dx="44610">
                  <c:v>0.95618925283701861</c:v>
                </c:pt>
                <c:pt idx="44611">
                  <c:v>0.94742025262300489</c:v>
                </c:pt>
                <c:pt idx="44612">
                  <c:v>0.93865125240899161</c:v>
                </c:pt>
                <c:pt idx="44613">
                  <c:v>0.91672875187395819</c:v>
                </c:pt>
                <c:pt idx="44614">
                  <c:v>0.93426675230198475</c:v>
                </c:pt>
                <c:pt idx="44615">
                  <c:v>0.93426675230198475</c:v>
                </c:pt>
                <c:pt idx="44616">
                  <c:v>0.93865125240899161</c:v>
                </c:pt>
                <c:pt idx="44617">
                  <c:v>0.92111325198096461</c:v>
                </c:pt>
                <c:pt idx="44618">
                  <c:v>0.92111325198096461</c:v>
                </c:pt>
                <c:pt idx="44619">
                  <c:v>0.91234425176695133</c:v>
                </c:pt>
                <c:pt idx="44620">
                  <c:v>0.90795975165994447</c:v>
                </c:pt>
                <c:pt idx="44621">
                  <c:v>0.91234425176695133</c:v>
                </c:pt>
                <c:pt idx="44622">
                  <c:v>0.90795975165994447</c:v>
                </c:pt>
                <c:pt idx="44623">
                  <c:v>0.89480625133892433</c:v>
                </c:pt>
                <c:pt idx="44624">
                  <c:v>0.89919075144593119</c:v>
                </c:pt>
                <c:pt idx="44625">
                  <c:v>0.89480625133892433</c:v>
                </c:pt>
                <c:pt idx="44626">
                  <c:v>0.88165275101790419</c:v>
                </c:pt>
                <c:pt idx="44627">
                  <c:v>0.88603725112491105</c:v>
                </c:pt>
                <c:pt idx="44628">
                  <c:v>0.88165275101790419</c:v>
                </c:pt>
                <c:pt idx="44629">
                  <c:v>0.88165275101790419</c:v>
                </c:pt>
                <c:pt idx="44630">
                  <c:v>0.88165275101790419</c:v>
                </c:pt>
                <c:pt idx="44631">
                  <c:v>0.87288375080389047</c:v>
                </c:pt>
                <c:pt idx="44632">
                  <c:v>0.86849925069688405</c:v>
                </c:pt>
                <c:pt idx="44633">
                  <c:v>0.87726825091089733</c:v>
                </c:pt>
                <c:pt idx="44634">
                  <c:v>0.86849925069688405</c:v>
                </c:pt>
                <c:pt idx="44635">
                  <c:v>0.86849925069688405</c:v>
                </c:pt>
                <c:pt idx="44636">
                  <c:v>0.85534575037586347</c:v>
                </c:pt>
                <c:pt idx="44637">
                  <c:v>0.85534575037586347</c:v>
                </c:pt>
                <c:pt idx="44638">
                  <c:v>0.85096125026885705</c:v>
                </c:pt>
                <c:pt idx="44639">
                  <c:v>0.85534575037586347</c:v>
                </c:pt>
                <c:pt idx="44640">
                  <c:v>0.84657675016185019</c:v>
                </c:pt>
                <c:pt idx="44641">
                  <c:v>0.84219225005484333</c:v>
                </c:pt>
                <c:pt idx="44642">
                  <c:v>0.83780774994783647</c:v>
                </c:pt>
                <c:pt idx="44643">
                  <c:v>0.84219225005484333</c:v>
                </c:pt>
                <c:pt idx="44644">
                  <c:v>0.82465424962681633</c:v>
                </c:pt>
                <c:pt idx="44645">
                  <c:v>0.83342324984083005</c:v>
                </c:pt>
                <c:pt idx="44646">
                  <c:v>0.83342324984083005</c:v>
                </c:pt>
                <c:pt idx="44647">
                  <c:v>0.82903874973382319</c:v>
                </c:pt>
                <c:pt idx="44648">
                  <c:v>0.82465424962681633</c:v>
                </c:pt>
                <c:pt idx="44649">
                  <c:v>0.82465424962681633</c:v>
                </c:pt>
                <c:pt idx="44650">
                  <c:v>0.82026974951980947</c:v>
                </c:pt>
                <c:pt idx="44651">
                  <c:v>0.81588524941280305</c:v>
                </c:pt>
                <c:pt idx="44652">
                  <c:v>0.81588524941280305</c:v>
                </c:pt>
                <c:pt idx="44653">
                  <c:v>0.80711624919878977</c:v>
                </c:pt>
                <c:pt idx="44654">
                  <c:v>0.81150074930579619</c:v>
                </c:pt>
                <c:pt idx="44655">
                  <c:v>0.81150074930579619</c:v>
                </c:pt>
                <c:pt idx="44656">
                  <c:v>0.80711624919878977</c:v>
                </c:pt>
                <c:pt idx="44657">
                  <c:v>0.80273174909178246</c:v>
                </c:pt>
                <c:pt idx="44658">
                  <c:v>0.79834724898477605</c:v>
                </c:pt>
                <c:pt idx="44659">
                  <c:v>0.79834724898477605</c:v>
                </c:pt>
                <c:pt idx="44660">
                  <c:v>0.79834724898477605</c:v>
                </c:pt>
                <c:pt idx="44661">
                  <c:v>0.79834724898477605</c:v>
                </c:pt>
                <c:pt idx="44662">
                  <c:v>0.78519374866375546</c:v>
                </c:pt>
                <c:pt idx="44663">
                  <c:v>0.78519374866375546</c:v>
                </c:pt>
                <c:pt idx="44664">
                  <c:v>0.78519374866375546</c:v>
                </c:pt>
                <c:pt idx="44665">
                  <c:v>0.78519374866375546</c:v>
                </c:pt>
                <c:pt idx="44666">
                  <c:v>0.77642474844974219</c:v>
                </c:pt>
                <c:pt idx="44667">
                  <c:v>0.78080924855674905</c:v>
                </c:pt>
                <c:pt idx="44668">
                  <c:v>0.77642474844974219</c:v>
                </c:pt>
                <c:pt idx="44669">
                  <c:v>0.78080924855674905</c:v>
                </c:pt>
                <c:pt idx="44670">
                  <c:v>0.76765574823572846</c:v>
                </c:pt>
                <c:pt idx="44671">
                  <c:v>0.76327124812872205</c:v>
                </c:pt>
                <c:pt idx="44672">
                  <c:v>0.76765574823572846</c:v>
                </c:pt>
                <c:pt idx="44673">
                  <c:v>0.76327124812872205</c:v>
                </c:pt>
                <c:pt idx="44674">
                  <c:v>0.76327124812872205</c:v>
                </c:pt>
                <c:pt idx="44675">
                  <c:v>0.76327124812872205</c:v>
                </c:pt>
                <c:pt idx="44676">
                  <c:v>0.75888674802171519</c:v>
                </c:pt>
                <c:pt idx="44677">
                  <c:v>0.75888674802171519</c:v>
                </c:pt>
                <c:pt idx="44678">
                  <c:v>0.74596885113466405</c:v>
                </c:pt>
                <c:pt idx="44679">
                  <c:v>0.75888674802171519</c:v>
                </c:pt>
                <c:pt idx="44680">
                  <c:v>0.75011774780770146</c:v>
                </c:pt>
                <c:pt idx="44681">
                  <c:v>0.75011774780770146</c:v>
                </c:pt>
                <c:pt idx="44682">
                  <c:v>0.74182645631265798</c:v>
                </c:pt>
                <c:pt idx="44683">
                  <c:v>0.74596885113466405</c:v>
                </c:pt>
                <c:pt idx="44684">
                  <c:v>0.74596885113466405</c:v>
                </c:pt>
                <c:pt idx="44685">
                  <c:v>0.74596885113466405</c:v>
                </c:pt>
                <c:pt idx="44686">
                  <c:v>0.74596885113466405</c:v>
                </c:pt>
                <c:pt idx="44687">
                  <c:v>0.73354166666864451</c:v>
                </c:pt>
                <c:pt idx="44688">
                  <c:v>0.73354166666864451</c:v>
                </c:pt>
                <c:pt idx="44689">
                  <c:v>0.73354166666864451</c:v>
                </c:pt>
                <c:pt idx="44690">
                  <c:v>0.73354166666864451</c:v>
                </c:pt>
                <c:pt idx="44691">
                  <c:v>0.73768406149065147</c:v>
                </c:pt>
                <c:pt idx="44692">
                  <c:v>0.73354166666864451</c:v>
                </c:pt>
                <c:pt idx="44693">
                  <c:v>0.72939927184663844</c:v>
                </c:pt>
                <c:pt idx="44694">
                  <c:v>0.72525687702463193</c:v>
                </c:pt>
                <c:pt idx="44695">
                  <c:v>0.73354166666864451</c:v>
                </c:pt>
                <c:pt idx="44696">
                  <c:v>0.72525687702463193</c:v>
                </c:pt>
                <c:pt idx="44697">
                  <c:v>0.72525687702463193</c:v>
                </c:pt>
                <c:pt idx="44698">
                  <c:v>0.73354166666864451</c:v>
                </c:pt>
                <c:pt idx="44699">
                  <c:v>0.72111448220262542</c:v>
                </c:pt>
                <c:pt idx="44700">
                  <c:v>0.72111448220262542</c:v>
                </c:pt>
                <c:pt idx="44701">
                  <c:v>0.72525687702463193</c:v>
                </c:pt>
                <c:pt idx="44702">
                  <c:v>0.72111448220262542</c:v>
                </c:pt>
                <c:pt idx="44703">
                  <c:v>0.71697208738061891</c:v>
                </c:pt>
                <c:pt idx="44704">
                  <c:v>0.71697208738061891</c:v>
                </c:pt>
                <c:pt idx="44705">
                  <c:v>0.72111448220262542</c:v>
                </c:pt>
                <c:pt idx="44706">
                  <c:v>0.71697208738061891</c:v>
                </c:pt>
                <c:pt idx="44707">
                  <c:v>0.71282969255861239</c:v>
                </c:pt>
                <c:pt idx="44708">
                  <c:v>0.71697208738061891</c:v>
                </c:pt>
                <c:pt idx="44709">
                  <c:v>0.71282969255861239</c:v>
                </c:pt>
                <c:pt idx="44710">
                  <c:v>0.70868729773660588</c:v>
                </c:pt>
                <c:pt idx="44711">
                  <c:v>0.71282969255861239</c:v>
                </c:pt>
                <c:pt idx="44712">
                  <c:v>0.71282969255861239</c:v>
                </c:pt>
                <c:pt idx="44713">
                  <c:v>0.71282969255861239</c:v>
                </c:pt>
                <c:pt idx="44714">
                  <c:v>0.70868729773660588</c:v>
                </c:pt>
                <c:pt idx="44715">
                  <c:v>0.71282969255861239</c:v>
                </c:pt>
                <c:pt idx="44716">
                  <c:v>0.71282969255861239</c:v>
                </c:pt>
                <c:pt idx="44717">
                  <c:v>0.7004025080925933</c:v>
                </c:pt>
                <c:pt idx="44718">
                  <c:v>0.70454490291459937</c:v>
                </c:pt>
                <c:pt idx="44719">
                  <c:v>0.70454490291459937</c:v>
                </c:pt>
                <c:pt idx="44720">
                  <c:v>0.7004025080925933</c:v>
                </c:pt>
                <c:pt idx="44721">
                  <c:v>0.7004025080925933</c:v>
                </c:pt>
                <c:pt idx="44722">
                  <c:v>0.70454490291459937</c:v>
                </c:pt>
                <c:pt idx="44723">
                  <c:v>0.7004025080925933</c:v>
                </c:pt>
                <c:pt idx="44724">
                  <c:v>0.7004025080925933</c:v>
                </c:pt>
                <c:pt idx="44725">
                  <c:v>0.69211771844858028</c:v>
                </c:pt>
                <c:pt idx="44726">
                  <c:v>0.69211771844858028</c:v>
                </c:pt>
                <c:pt idx="44727">
                  <c:v>0.69626011327058634</c:v>
                </c:pt>
                <c:pt idx="44728">
                  <c:v>0.69626011327058634</c:v>
                </c:pt>
                <c:pt idx="44729">
                  <c:v>0.7004025080925933</c:v>
                </c:pt>
                <c:pt idx="44730">
                  <c:v>0.69211771844858028</c:v>
                </c:pt>
                <c:pt idx="44731">
                  <c:v>0.69626011327058634</c:v>
                </c:pt>
                <c:pt idx="44732">
                  <c:v>0.69211771844858028</c:v>
                </c:pt>
                <c:pt idx="44733">
                  <c:v>0.7004025080925933</c:v>
                </c:pt>
                <c:pt idx="44734">
                  <c:v>0.69626011327058634</c:v>
                </c:pt>
                <c:pt idx="44735">
                  <c:v>0.69211771844858028</c:v>
                </c:pt>
                <c:pt idx="44736">
                  <c:v>0.69211771844858028</c:v>
                </c:pt>
                <c:pt idx="44737">
                  <c:v>0.69211771844858028</c:v>
                </c:pt>
                <c:pt idx="44738">
                  <c:v>0.68383292880456725</c:v>
                </c:pt>
                <c:pt idx="44739">
                  <c:v>0.68797532362657376</c:v>
                </c:pt>
                <c:pt idx="44740">
                  <c:v>0.68797532362657376</c:v>
                </c:pt>
                <c:pt idx="44741">
                  <c:v>0.68797532362657376</c:v>
                </c:pt>
                <c:pt idx="44742">
                  <c:v>0.67969053398256074</c:v>
                </c:pt>
                <c:pt idx="44743">
                  <c:v>0.69211771844858028</c:v>
                </c:pt>
                <c:pt idx="44744">
                  <c:v>0.68797532362657376</c:v>
                </c:pt>
                <c:pt idx="44745">
                  <c:v>0.68797532362657376</c:v>
                </c:pt>
                <c:pt idx="44746">
                  <c:v>0.69211771844858028</c:v>
                </c:pt>
                <c:pt idx="44747">
                  <c:v>0.69211771844858028</c:v>
                </c:pt>
                <c:pt idx="44748">
                  <c:v>0.69211771844858028</c:v>
                </c:pt>
                <c:pt idx="44749">
                  <c:v>0.68797532362657376</c:v>
                </c:pt>
                <c:pt idx="44750">
                  <c:v>0.68383292880456725</c:v>
                </c:pt>
                <c:pt idx="44751">
                  <c:v>0.68797532362657376</c:v>
                </c:pt>
                <c:pt idx="44752">
                  <c:v>0.68797532362657376</c:v>
                </c:pt>
                <c:pt idx="44753">
                  <c:v>0.68383292880456725</c:v>
                </c:pt>
                <c:pt idx="44754">
                  <c:v>0.68383292880456725</c:v>
                </c:pt>
                <c:pt idx="44755">
                  <c:v>0.68797532362657376</c:v>
                </c:pt>
                <c:pt idx="44756">
                  <c:v>0.67969053398256074</c:v>
                </c:pt>
                <c:pt idx="44757">
                  <c:v>0.68797532362657376</c:v>
                </c:pt>
                <c:pt idx="44758">
                  <c:v>0.69211771844858028</c:v>
                </c:pt>
                <c:pt idx="44759">
                  <c:v>0.68383292880456725</c:v>
                </c:pt>
                <c:pt idx="44760">
                  <c:v>0.68383292880456725</c:v>
                </c:pt>
                <c:pt idx="44761">
                  <c:v>0.68797532362657376</c:v>
                </c:pt>
                <c:pt idx="44762">
                  <c:v>0.67969053398256074</c:v>
                </c:pt>
                <c:pt idx="44763">
                  <c:v>0.67969053398256074</c:v>
                </c:pt>
                <c:pt idx="44764">
                  <c:v>0.68383292880456725</c:v>
                </c:pt>
                <c:pt idx="44765">
                  <c:v>0.67969053398256074</c:v>
                </c:pt>
                <c:pt idx="44766">
                  <c:v>0.67969053398256074</c:v>
                </c:pt>
                <c:pt idx="44767">
                  <c:v>0.67969053398256074</c:v>
                </c:pt>
                <c:pt idx="44768">
                  <c:v>0.68383292880456725</c:v>
                </c:pt>
                <c:pt idx="44769">
                  <c:v>0.67554813916055423</c:v>
                </c:pt>
                <c:pt idx="44770">
                  <c:v>0.67969053398256074</c:v>
                </c:pt>
                <c:pt idx="44771">
                  <c:v>0.67969053398256074</c:v>
                </c:pt>
                <c:pt idx="44772">
                  <c:v>0.68383292880456725</c:v>
                </c:pt>
                <c:pt idx="44773">
                  <c:v>0.68383292880456725</c:v>
                </c:pt>
                <c:pt idx="44774">
                  <c:v>0.67969053398256074</c:v>
                </c:pt>
                <c:pt idx="44775">
                  <c:v>0.67969053398256074</c:v>
                </c:pt>
                <c:pt idx="44776">
                  <c:v>0.67140574433854772</c:v>
                </c:pt>
                <c:pt idx="44777">
                  <c:v>0.67969053398256074</c:v>
                </c:pt>
                <c:pt idx="44778">
                  <c:v>0.68383292880456725</c:v>
                </c:pt>
                <c:pt idx="44779">
                  <c:v>0.67969053398256074</c:v>
                </c:pt>
                <c:pt idx="44780">
                  <c:v>0.67969053398256074</c:v>
                </c:pt>
                <c:pt idx="44781">
                  <c:v>0.67554813916055423</c:v>
                </c:pt>
                <c:pt idx="44782">
                  <c:v>0.67969053398256074</c:v>
                </c:pt>
                <c:pt idx="44783">
                  <c:v>0.67969053398256074</c:v>
                </c:pt>
                <c:pt idx="44784">
                  <c:v>0.68383292880456725</c:v>
                </c:pt>
                <c:pt idx="44785">
                  <c:v>0.67554813916055423</c:v>
                </c:pt>
                <c:pt idx="44786">
                  <c:v>0.67969053398256074</c:v>
                </c:pt>
                <c:pt idx="44787">
                  <c:v>0.67969053398256074</c:v>
                </c:pt>
                <c:pt idx="44788">
                  <c:v>0.67969053398256074</c:v>
                </c:pt>
                <c:pt idx="44789">
                  <c:v>0.67554813916055423</c:v>
                </c:pt>
                <c:pt idx="44790">
                  <c:v>0.67969053398256074</c:v>
                </c:pt>
                <c:pt idx="44791">
                  <c:v>0.67969053398256074</c:v>
                </c:pt>
                <c:pt idx="44792">
                  <c:v>0.67554813916055423</c:v>
                </c:pt>
                <c:pt idx="44793">
                  <c:v>0.67969053398256074</c:v>
                </c:pt>
                <c:pt idx="44794">
                  <c:v>0.67969053398256074</c:v>
                </c:pt>
                <c:pt idx="44795">
                  <c:v>0.67969053398256074</c:v>
                </c:pt>
                <c:pt idx="44796">
                  <c:v>0.67969053398256074</c:v>
                </c:pt>
                <c:pt idx="44797">
                  <c:v>0.67554813916055423</c:v>
                </c:pt>
                <c:pt idx="44798">
                  <c:v>0.67140574433854772</c:v>
                </c:pt>
                <c:pt idx="44799">
                  <c:v>0.67140574433854772</c:v>
                </c:pt>
                <c:pt idx="44800">
                  <c:v>0.67969053398256074</c:v>
                </c:pt>
                <c:pt idx="44801">
                  <c:v>0.6672633495165412</c:v>
                </c:pt>
                <c:pt idx="44802">
                  <c:v>0.67554813916055423</c:v>
                </c:pt>
                <c:pt idx="44803">
                  <c:v>0.67554813916055423</c:v>
                </c:pt>
                <c:pt idx="44804">
                  <c:v>0.67969053398256074</c:v>
                </c:pt>
                <c:pt idx="44805">
                  <c:v>0.67140574433854772</c:v>
                </c:pt>
                <c:pt idx="44806">
                  <c:v>0.67969053398256074</c:v>
                </c:pt>
                <c:pt idx="44807">
                  <c:v>0.67554813916055423</c:v>
                </c:pt>
                <c:pt idx="44808">
                  <c:v>0.67140574433854772</c:v>
                </c:pt>
                <c:pt idx="44809">
                  <c:v>0.67554813916055423</c:v>
                </c:pt>
                <c:pt idx="44810">
                  <c:v>0.67140574433854772</c:v>
                </c:pt>
                <c:pt idx="44811">
                  <c:v>0.67140574433854772</c:v>
                </c:pt>
                <c:pt idx="44812">
                  <c:v>0.67140574433854772</c:v>
                </c:pt>
                <c:pt idx="44813">
                  <c:v>0.67140574433854772</c:v>
                </c:pt>
                <c:pt idx="44814">
                  <c:v>0.67554813916055423</c:v>
                </c:pt>
                <c:pt idx="44815">
                  <c:v>0.6672633495165412</c:v>
                </c:pt>
                <c:pt idx="44816">
                  <c:v>0.6672633495165412</c:v>
                </c:pt>
                <c:pt idx="44817">
                  <c:v>0.6672633495165412</c:v>
                </c:pt>
                <c:pt idx="44818">
                  <c:v>0.6672633495165412</c:v>
                </c:pt>
                <c:pt idx="44819">
                  <c:v>0.67140574433854772</c:v>
                </c:pt>
                <c:pt idx="44820">
                  <c:v>0.67140574433854772</c:v>
                </c:pt>
                <c:pt idx="44821">
                  <c:v>0.65897855987252818</c:v>
                </c:pt>
                <c:pt idx="44822">
                  <c:v>0.67140574433854772</c:v>
                </c:pt>
                <c:pt idx="44823">
                  <c:v>0.67140574433854772</c:v>
                </c:pt>
                <c:pt idx="44824">
                  <c:v>0.67140574433854772</c:v>
                </c:pt>
                <c:pt idx="44825">
                  <c:v>0.67554813916055423</c:v>
                </c:pt>
                <c:pt idx="44826">
                  <c:v>0.65897855987252818</c:v>
                </c:pt>
                <c:pt idx="44827">
                  <c:v>0.6672633495165412</c:v>
                </c:pt>
                <c:pt idx="44828">
                  <c:v>0.66312095469453469</c:v>
                </c:pt>
                <c:pt idx="44829">
                  <c:v>0.66312095469453469</c:v>
                </c:pt>
                <c:pt idx="44830">
                  <c:v>0.6672633495165412</c:v>
                </c:pt>
                <c:pt idx="44831">
                  <c:v>0.65897855987252818</c:v>
                </c:pt>
                <c:pt idx="44832">
                  <c:v>0.65897855987252818</c:v>
                </c:pt>
                <c:pt idx="44833">
                  <c:v>0.65897855987252818</c:v>
                </c:pt>
                <c:pt idx="44834">
                  <c:v>0.65897855987252818</c:v>
                </c:pt>
                <c:pt idx="44835">
                  <c:v>0.6672633495165412</c:v>
                </c:pt>
                <c:pt idx="44836">
                  <c:v>0.65483616505052167</c:v>
                </c:pt>
                <c:pt idx="44837">
                  <c:v>0.66312095469453469</c:v>
                </c:pt>
                <c:pt idx="44838">
                  <c:v>0.65483616505052167</c:v>
                </c:pt>
                <c:pt idx="44839">
                  <c:v>0.65483616505052167</c:v>
                </c:pt>
                <c:pt idx="44840">
                  <c:v>0.65483616505052167</c:v>
                </c:pt>
                <c:pt idx="44841">
                  <c:v>0.6506937702285156</c:v>
                </c:pt>
                <c:pt idx="44842">
                  <c:v>0.6506937702285156</c:v>
                </c:pt>
                <c:pt idx="44843">
                  <c:v>0.65483616505052167</c:v>
                </c:pt>
                <c:pt idx="44844">
                  <c:v>0.6506937702285156</c:v>
                </c:pt>
                <c:pt idx="44845">
                  <c:v>0.64655137540650864</c:v>
                </c:pt>
                <c:pt idx="44846">
                  <c:v>0.64655137540650864</c:v>
                </c:pt>
                <c:pt idx="44847">
                  <c:v>0.64240898058450213</c:v>
                </c:pt>
                <c:pt idx="44848">
                  <c:v>0.64655137540650864</c:v>
                </c:pt>
                <c:pt idx="44849">
                  <c:v>0.6506937702285156</c:v>
                </c:pt>
                <c:pt idx="44850">
                  <c:v>0.64655137540650864</c:v>
                </c:pt>
                <c:pt idx="44851">
                  <c:v>0.64240898058450213</c:v>
                </c:pt>
                <c:pt idx="44852">
                  <c:v>0.63826658576249606</c:v>
                </c:pt>
                <c:pt idx="44853">
                  <c:v>0.63412419094048955</c:v>
                </c:pt>
                <c:pt idx="44854">
                  <c:v>0.64240898058450213</c:v>
                </c:pt>
                <c:pt idx="44855">
                  <c:v>0.64655137540650864</c:v>
                </c:pt>
                <c:pt idx="44856">
                  <c:v>0.64240898058450213</c:v>
                </c:pt>
                <c:pt idx="44857">
                  <c:v>0.64655137540650864</c:v>
                </c:pt>
                <c:pt idx="44858">
                  <c:v>0.63412419094048955</c:v>
                </c:pt>
                <c:pt idx="44859">
                  <c:v>0.62169700647447002</c:v>
                </c:pt>
                <c:pt idx="44860">
                  <c:v>0.63412419094048955</c:v>
                </c:pt>
                <c:pt idx="44861">
                  <c:v>0.63412419094048955</c:v>
                </c:pt>
                <c:pt idx="44862">
                  <c:v>0.62998179611848304</c:v>
                </c:pt>
                <c:pt idx="44863">
                  <c:v>0.62998179611848304</c:v>
                </c:pt>
                <c:pt idx="44864">
                  <c:v>0.62169700647447002</c:v>
                </c:pt>
                <c:pt idx="44865">
                  <c:v>0.62169700647447002</c:v>
                </c:pt>
                <c:pt idx="44866">
                  <c:v>0.62169700647447002</c:v>
                </c:pt>
                <c:pt idx="44867">
                  <c:v>0.64240898058450213</c:v>
                </c:pt>
                <c:pt idx="44868">
                  <c:v>0.62169700647447002</c:v>
                </c:pt>
                <c:pt idx="44869">
                  <c:v>0.63412419094048955</c:v>
                </c:pt>
                <c:pt idx="44870">
                  <c:v>0.62583940129647653</c:v>
                </c:pt>
                <c:pt idx="44871">
                  <c:v>0.63412419094048955</c:v>
                </c:pt>
                <c:pt idx="44872">
                  <c:v>0.61341221683045699</c:v>
                </c:pt>
                <c:pt idx="44873">
                  <c:v>0.60926982200845048</c:v>
                </c:pt>
                <c:pt idx="44874">
                  <c:v>0.6175546116524635</c:v>
                </c:pt>
                <c:pt idx="44875">
                  <c:v>0.60512742718644397</c:v>
                </c:pt>
                <c:pt idx="44876">
                  <c:v>0.6175546116524635</c:v>
                </c:pt>
                <c:pt idx="44877">
                  <c:v>0.60926982200845048</c:v>
                </c:pt>
                <c:pt idx="44878">
                  <c:v>0.59270024272042443</c:v>
                </c:pt>
                <c:pt idx="44879">
                  <c:v>0.60512742718644397</c:v>
                </c:pt>
                <c:pt idx="44880">
                  <c:v>0.61341221683045699</c:v>
                </c:pt>
                <c:pt idx="44881">
                  <c:v>0.60512742718644397</c:v>
                </c:pt>
                <c:pt idx="44882">
                  <c:v>0.6009850323644379</c:v>
                </c:pt>
                <c:pt idx="44883">
                  <c:v>0.60512742718644397</c:v>
                </c:pt>
                <c:pt idx="44884">
                  <c:v>0.60512742718644397</c:v>
                </c:pt>
                <c:pt idx="44885">
                  <c:v>0.58855784789841836</c:v>
                </c:pt>
                <c:pt idx="44886">
                  <c:v>0.59270024272042443</c:v>
                </c:pt>
                <c:pt idx="44887">
                  <c:v>0.58855784789841836</c:v>
                </c:pt>
                <c:pt idx="44888">
                  <c:v>0.59270024272042443</c:v>
                </c:pt>
                <c:pt idx="44889">
                  <c:v>0.57613066343239883</c:v>
                </c:pt>
                <c:pt idx="44890">
                  <c:v>0.59684263754243139</c:v>
                </c:pt>
                <c:pt idx="44891">
                  <c:v>0.59270024272042443</c:v>
                </c:pt>
                <c:pt idx="44892">
                  <c:v>0.58855784789841836</c:v>
                </c:pt>
                <c:pt idx="44893">
                  <c:v>0.59270024272042443</c:v>
                </c:pt>
                <c:pt idx="44894">
                  <c:v>0.59270024272042443</c:v>
                </c:pt>
                <c:pt idx="44895">
                  <c:v>0.57613066343239883</c:v>
                </c:pt>
                <c:pt idx="44896">
                  <c:v>0.57613066343239883</c:v>
                </c:pt>
                <c:pt idx="44897">
                  <c:v>0.58027305825440534</c:v>
                </c:pt>
                <c:pt idx="44898">
                  <c:v>0.57613066343239883</c:v>
                </c:pt>
                <c:pt idx="44899">
                  <c:v>0.58441545307641185</c:v>
                </c:pt>
                <c:pt idx="44900">
                  <c:v>0.56370347896637973</c:v>
                </c:pt>
                <c:pt idx="44901">
                  <c:v>0.57198826861039231</c:v>
                </c:pt>
                <c:pt idx="44902">
                  <c:v>0.57198826861039231</c:v>
                </c:pt>
                <c:pt idx="44903">
                  <c:v>0.5678458737883858</c:v>
                </c:pt>
                <c:pt idx="44904">
                  <c:v>0.56370347896637973</c:v>
                </c:pt>
                <c:pt idx="44905">
                  <c:v>0.5678458737883858</c:v>
                </c:pt>
                <c:pt idx="44906">
                  <c:v>0.5678458737883858</c:v>
                </c:pt>
                <c:pt idx="44907">
                  <c:v>0.57198826861039231</c:v>
                </c:pt>
                <c:pt idx="44908">
                  <c:v>0.56370347896637973</c:v>
                </c:pt>
                <c:pt idx="44909">
                  <c:v>0.55956108414437278</c:v>
                </c:pt>
                <c:pt idx="44910">
                  <c:v>0.55956108414437278</c:v>
                </c:pt>
                <c:pt idx="44911">
                  <c:v>0.55956108414437278</c:v>
                </c:pt>
                <c:pt idx="44912">
                  <c:v>0.5512762945003602</c:v>
                </c:pt>
                <c:pt idx="44913">
                  <c:v>0.55956108414437278</c:v>
                </c:pt>
                <c:pt idx="44914">
                  <c:v>0.5512762945003602</c:v>
                </c:pt>
                <c:pt idx="44915">
                  <c:v>0.55956108414437278</c:v>
                </c:pt>
                <c:pt idx="44916">
                  <c:v>0.5512762945003602</c:v>
                </c:pt>
                <c:pt idx="44917">
                  <c:v>0.55956108414437278</c:v>
                </c:pt>
                <c:pt idx="44918">
                  <c:v>0.5512762945003602</c:v>
                </c:pt>
                <c:pt idx="44919">
                  <c:v>0.5512762945003602</c:v>
                </c:pt>
                <c:pt idx="44920">
                  <c:v>0.54713389967835369</c:v>
                </c:pt>
                <c:pt idx="44921">
                  <c:v>0.55541868932236627</c:v>
                </c:pt>
                <c:pt idx="44922">
                  <c:v>0.5512762945003602</c:v>
                </c:pt>
                <c:pt idx="44923">
                  <c:v>0.5512762945003602</c:v>
                </c:pt>
                <c:pt idx="44924">
                  <c:v>0.5512762945003602</c:v>
                </c:pt>
                <c:pt idx="44925">
                  <c:v>0.55956108414437278</c:v>
                </c:pt>
                <c:pt idx="44926">
                  <c:v>0.5512762945003602</c:v>
                </c:pt>
                <c:pt idx="44927">
                  <c:v>0.54713389967835369</c:v>
                </c:pt>
                <c:pt idx="44928">
                  <c:v>0.53470671521233415</c:v>
                </c:pt>
                <c:pt idx="44929">
                  <c:v>0.54299150485634673</c:v>
                </c:pt>
                <c:pt idx="44930">
                  <c:v>0.54299150485634673</c:v>
                </c:pt>
                <c:pt idx="44931">
                  <c:v>0.53884911003434066</c:v>
                </c:pt>
                <c:pt idx="44932">
                  <c:v>0.54299150485634673</c:v>
                </c:pt>
                <c:pt idx="44933">
                  <c:v>0.54713389967835369</c:v>
                </c:pt>
                <c:pt idx="44934">
                  <c:v>0.53470671521233415</c:v>
                </c:pt>
                <c:pt idx="44935">
                  <c:v>0.54713389967835369</c:v>
                </c:pt>
                <c:pt idx="44936">
                  <c:v>0.53470671521233415</c:v>
                </c:pt>
                <c:pt idx="44937">
                  <c:v>0.53470671521233415</c:v>
                </c:pt>
                <c:pt idx="44938">
                  <c:v>0.53470671521233415</c:v>
                </c:pt>
                <c:pt idx="44939">
                  <c:v>0.53470671521233415</c:v>
                </c:pt>
                <c:pt idx="44940">
                  <c:v>0.53884911003434066</c:v>
                </c:pt>
                <c:pt idx="44941">
                  <c:v>0.53056432039032764</c:v>
                </c:pt>
                <c:pt idx="44942">
                  <c:v>0.53470671521233415</c:v>
                </c:pt>
                <c:pt idx="44943">
                  <c:v>0.53470671521233415</c:v>
                </c:pt>
                <c:pt idx="44944">
                  <c:v>0.53056432039032764</c:v>
                </c:pt>
                <c:pt idx="44945">
                  <c:v>0.53470671521233415</c:v>
                </c:pt>
                <c:pt idx="44946">
                  <c:v>0.53056432039032764</c:v>
                </c:pt>
                <c:pt idx="44947">
                  <c:v>0.53470671521233415</c:v>
                </c:pt>
                <c:pt idx="44948">
                  <c:v>0.53470671521233415</c:v>
                </c:pt>
                <c:pt idx="44949">
                  <c:v>0.53470671521233415</c:v>
                </c:pt>
                <c:pt idx="44950">
                  <c:v>0.53470671521233415</c:v>
                </c:pt>
                <c:pt idx="44951">
                  <c:v>0.52642192556832113</c:v>
                </c:pt>
                <c:pt idx="44952">
                  <c:v>0.52642192556832113</c:v>
                </c:pt>
                <c:pt idx="44953">
                  <c:v>0.53056432039032764</c:v>
                </c:pt>
                <c:pt idx="44954">
                  <c:v>0.53056432039032764</c:v>
                </c:pt>
                <c:pt idx="44955">
                  <c:v>0.53056432039032764</c:v>
                </c:pt>
                <c:pt idx="44956">
                  <c:v>0.52642192556832113</c:v>
                </c:pt>
                <c:pt idx="44957">
                  <c:v>0.52642192556832113</c:v>
                </c:pt>
                <c:pt idx="44958">
                  <c:v>0.52642192556832113</c:v>
                </c:pt>
                <c:pt idx="44959">
                  <c:v>0.52642192556832113</c:v>
                </c:pt>
                <c:pt idx="44960">
                  <c:v>0.52642192556832113</c:v>
                </c:pt>
                <c:pt idx="44961">
                  <c:v>0.52642192556832113</c:v>
                </c:pt>
                <c:pt idx="44962">
                  <c:v>0.52642192556832113</c:v>
                </c:pt>
                <c:pt idx="44963">
                  <c:v>0.52642192556832113</c:v>
                </c:pt>
                <c:pt idx="44964">
                  <c:v>0.52227953074631461</c:v>
                </c:pt>
                <c:pt idx="44965">
                  <c:v>0.52227953074631461</c:v>
                </c:pt>
                <c:pt idx="44966">
                  <c:v>0.52227953074631461</c:v>
                </c:pt>
                <c:pt idx="44967">
                  <c:v>0.52642192556832113</c:v>
                </c:pt>
                <c:pt idx="44968">
                  <c:v>0.52227953074631461</c:v>
                </c:pt>
                <c:pt idx="44969">
                  <c:v>0.52227953074631461</c:v>
                </c:pt>
                <c:pt idx="44970">
                  <c:v>0.5181371359243081</c:v>
                </c:pt>
                <c:pt idx="44971">
                  <c:v>0.52642192556832113</c:v>
                </c:pt>
                <c:pt idx="44972">
                  <c:v>0.52227953074631461</c:v>
                </c:pt>
                <c:pt idx="44973">
                  <c:v>0.52227953074631461</c:v>
                </c:pt>
                <c:pt idx="44974">
                  <c:v>0.52642192556832113</c:v>
                </c:pt>
                <c:pt idx="44975">
                  <c:v>0.52227953074631461</c:v>
                </c:pt>
                <c:pt idx="44976">
                  <c:v>0.52227953074631461</c:v>
                </c:pt>
                <c:pt idx="44977">
                  <c:v>0.52227953074631461</c:v>
                </c:pt>
                <c:pt idx="44978">
                  <c:v>0.52227953074631461</c:v>
                </c:pt>
                <c:pt idx="44979">
                  <c:v>0.52227953074631461</c:v>
                </c:pt>
                <c:pt idx="44980">
                  <c:v>0.5181371359243081</c:v>
                </c:pt>
                <c:pt idx="44981">
                  <c:v>0.52227953074631461</c:v>
                </c:pt>
                <c:pt idx="44982">
                  <c:v>0.52227953074631461</c:v>
                </c:pt>
                <c:pt idx="44983">
                  <c:v>0.5181371359243081</c:v>
                </c:pt>
                <c:pt idx="44984">
                  <c:v>0.51399474110230203</c:v>
                </c:pt>
                <c:pt idx="44985">
                  <c:v>0.52227953074631461</c:v>
                </c:pt>
                <c:pt idx="44986">
                  <c:v>0.52642192556832113</c:v>
                </c:pt>
                <c:pt idx="44987">
                  <c:v>0.5181371359243081</c:v>
                </c:pt>
                <c:pt idx="44988">
                  <c:v>0.52227953074631461</c:v>
                </c:pt>
                <c:pt idx="44989">
                  <c:v>0.5181371359243081</c:v>
                </c:pt>
                <c:pt idx="44990">
                  <c:v>0.52227953074631461</c:v>
                </c:pt>
                <c:pt idx="44991">
                  <c:v>0.5181371359243081</c:v>
                </c:pt>
                <c:pt idx="44992">
                  <c:v>0.52227953074631461</c:v>
                </c:pt>
                <c:pt idx="44993">
                  <c:v>0.5181371359243081</c:v>
                </c:pt>
                <c:pt idx="44994">
                  <c:v>0.52227953074631461</c:v>
                </c:pt>
                <c:pt idx="44995">
                  <c:v>0.52227953074631461</c:v>
                </c:pt>
                <c:pt idx="44996">
                  <c:v>0.52227953074631461</c:v>
                </c:pt>
                <c:pt idx="44997">
                  <c:v>0.52227953074631461</c:v>
                </c:pt>
                <c:pt idx="44998">
                  <c:v>0.52227953074631461</c:v>
                </c:pt>
                <c:pt idx="44999">
                  <c:v>0.52642192556832113</c:v>
                </c:pt>
                <c:pt idx="45000">
                  <c:v>0.52227953074631461</c:v>
                </c:pt>
                <c:pt idx="45001">
                  <c:v>0.51399474110230203</c:v>
                </c:pt>
                <c:pt idx="45002">
                  <c:v>0.5181371359243081</c:v>
                </c:pt>
                <c:pt idx="45003">
                  <c:v>0.52642192556832113</c:v>
                </c:pt>
                <c:pt idx="45004">
                  <c:v>0.52227953074631461</c:v>
                </c:pt>
                <c:pt idx="45005">
                  <c:v>0.52227953074631461</c:v>
                </c:pt>
                <c:pt idx="45006">
                  <c:v>0.52227953074631461</c:v>
                </c:pt>
                <c:pt idx="45007">
                  <c:v>0.52227953074631461</c:v>
                </c:pt>
                <c:pt idx="45008">
                  <c:v>0.52227953074631461</c:v>
                </c:pt>
                <c:pt idx="45009">
                  <c:v>0.52227953074631461</c:v>
                </c:pt>
                <c:pt idx="45010">
                  <c:v>0.52227953074631461</c:v>
                </c:pt>
                <c:pt idx="45011">
                  <c:v>0.52227953074631461</c:v>
                </c:pt>
                <c:pt idx="45012">
                  <c:v>0.52227953074631461</c:v>
                </c:pt>
                <c:pt idx="45013">
                  <c:v>0.5181371359243081</c:v>
                </c:pt>
                <c:pt idx="45014">
                  <c:v>0.5181371359243081</c:v>
                </c:pt>
                <c:pt idx="45015">
                  <c:v>0.52227953074631461</c:v>
                </c:pt>
                <c:pt idx="45016">
                  <c:v>0.52227953074631461</c:v>
                </c:pt>
                <c:pt idx="45017">
                  <c:v>0.53056432039032764</c:v>
                </c:pt>
                <c:pt idx="45018">
                  <c:v>0.52642192556832113</c:v>
                </c:pt>
                <c:pt idx="45019">
                  <c:v>0.52642192556832113</c:v>
                </c:pt>
                <c:pt idx="45020">
                  <c:v>0.5181371359243081</c:v>
                </c:pt>
                <c:pt idx="45021">
                  <c:v>0.52642192556832113</c:v>
                </c:pt>
                <c:pt idx="45022">
                  <c:v>0.52642192556832113</c:v>
                </c:pt>
                <c:pt idx="45023">
                  <c:v>0.52642192556832113</c:v>
                </c:pt>
                <c:pt idx="45024">
                  <c:v>0.52227953074631461</c:v>
                </c:pt>
                <c:pt idx="45025">
                  <c:v>0.52227953074631461</c:v>
                </c:pt>
                <c:pt idx="45026">
                  <c:v>0.52227953074631461</c:v>
                </c:pt>
                <c:pt idx="45027">
                  <c:v>0.52227953074631461</c:v>
                </c:pt>
                <c:pt idx="45028">
                  <c:v>0.53056432039032764</c:v>
                </c:pt>
                <c:pt idx="45029">
                  <c:v>0.52642192556832113</c:v>
                </c:pt>
                <c:pt idx="45030">
                  <c:v>0.52642192556832113</c:v>
                </c:pt>
                <c:pt idx="45031">
                  <c:v>0.52642192556832113</c:v>
                </c:pt>
                <c:pt idx="45032">
                  <c:v>0.52642192556832113</c:v>
                </c:pt>
                <c:pt idx="45033">
                  <c:v>0.52642192556832113</c:v>
                </c:pt>
                <c:pt idx="45034">
                  <c:v>0.52227953074631461</c:v>
                </c:pt>
                <c:pt idx="45035">
                  <c:v>0.52642192556832113</c:v>
                </c:pt>
                <c:pt idx="45036">
                  <c:v>0.52227953074631461</c:v>
                </c:pt>
                <c:pt idx="45037">
                  <c:v>0.53056432039032764</c:v>
                </c:pt>
                <c:pt idx="45038">
                  <c:v>0.52227953074631461</c:v>
                </c:pt>
                <c:pt idx="45039">
                  <c:v>0.52642192556832113</c:v>
                </c:pt>
                <c:pt idx="45040">
                  <c:v>0.53056432039032764</c:v>
                </c:pt>
                <c:pt idx="45041">
                  <c:v>0.52642192556832113</c:v>
                </c:pt>
                <c:pt idx="45042">
                  <c:v>0.52642192556832113</c:v>
                </c:pt>
                <c:pt idx="45043">
                  <c:v>0.53056432039032764</c:v>
                </c:pt>
                <c:pt idx="45044">
                  <c:v>0.53470671521233415</c:v>
                </c:pt>
                <c:pt idx="45045">
                  <c:v>0.52642192556832113</c:v>
                </c:pt>
                <c:pt idx="45046">
                  <c:v>0.53056432039032764</c:v>
                </c:pt>
                <c:pt idx="45047">
                  <c:v>0.52642192556832113</c:v>
                </c:pt>
                <c:pt idx="45048">
                  <c:v>0.52642192556832113</c:v>
                </c:pt>
                <c:pt idx="45049">
                  <c:v>0.52642192556832113</c:v>
                </c:pt>
                <c:pt idx="45050">
                  <c:v>0.52642192556832113</c:v>
                </c:pt>
                <c:pt idx="45051">
                  <c:v>0.52642192556832113</c:v>
                </c:pt>
                <c:pt idx="45052">
                  <c:v>0.52227953074631461</c:v>
                </c:pt>
                <c:pt idx="45053">
                  <c:v>0.53056432039032764</c:v>
                </c:pt>
                <c:pt idx="45054">
                  <c:v>0.52642192556832113</c:v>
                </c:pt>
                <c:pt idx="45055">
                  <c:v>0.52227953074631461</c:v>
                </c:pt>
                <c:pt idx="45056">
                  <c:v>0.52642192556832113</c:v>
                </c:pt>
                <c:pt idx="45057">
                  <c:v>0.52642192556832113</c:v>
                </c:pt>
                <c:pt idx="45058">
                  <c:v>0.52642192556832113</c:v>
                </c:pt>
                <c:pt idx="45059">
                  <c:v>0.52642192556832113</c:v>
                </c:pt>
                <c:pt idx="45060">
                  <c:v>0.53056432039032764</c:v>
                </c:pt>
                <c:pt idx="45061">
                  <c:v>0.52642192556832113</c:v>
                </c:pt>
                <c:pt idx="45062">
                  <c:v>0.52642192556832113</c:v>
                </c:pt>
                <c:pt idx="45063">
                  <c:v>0.53056432039032764</c:v>
                </c:pt>
                <c:pt idx="45064">
                  <c:v>0.53056432039032764</c:v>
                </c:pt>
                <c:pt idx="45065">
                  <c:v>0.53470671521233415</c:v>
                </c:pt>
                <c:pt idx="45066">
                  <c:v>0.52642192556832113</c:v>
                </c:pt>
                <c:pt idx="45067">
                  <c:v>0.53056432039032764</c:v>
                </c:pt>
                <c:pt idx="45068">
                  <c:v>0.53056432039032764</c:v>
                </c:pt>
                <c:pt idx="45069">
                  <c:v>0.53056432039032764</c:v>
                </c:pt>
                <c:pt idx="45070">
                  <c:v>0.53056432039032764</c:v>
                </c:pt>
                <c:pt idx="45071">
                  <c:v>0.53056432039032764</c:v>
                </c:pt>
                <c:pt idx="45072">
                  <c:v>0.53470671521233415</c:v>
                </c:pt>
                <c:pt idx="45073">
                  <c:v>0.53884911003434066</c:v>
                </c:pt>
                <c:pt idx="45074">
                  <c:v>0.53884911003434066</c:v>
                </c:pt>
                <c:pt idx="45075">
                  <c:v>0.53056432039032764</c:v>
                </c:pt>
                <c:pt idx="45076">
                  <c:v>0.52642192556832113</c:v>
                </c:pt>
                <c:pt idx="45077">
                  <c:v>0.52642192556832113</c:v>
                </c:pt>
                <c:pt idx="45078">
                  <c:v>0.52642192556832113</c:v>
                </c:pt>
                <c:pt idx="45079">
                  <c:v>0.52642192556832113</c:v>
                </c:pt>
                <c:pt idx="45080">
                  <c:v>0.52227953074631461</c:v>
                </c:pt>
                <c:pt idx="45081">
                  <c:v>0.52642192556832113</c:v>
                </c:pt>
                <c:pt idx="45082">
                  <c:v>0.53056432039032764</c:v>
                </c:pt>
                <c:pt idx="45083">
                  <c:v>0.52642192556832113</c:v>
                </c:pt>
                <c:pt idx="45084">
                  <c:v>0.52642192556832113</c:v>
                </c:pt>
                <c:pt idx="45085">
                  <c:v>0.53056432039032764</c:v>
                </c:pt>
                <c:pt idx="45086">
                  <c:v>0.53056432039032764</c:v>
                </c:pt>
                <c:pt idx="45087">
                  <c:v>0.53056432039032764</c:v>
                </c:pt>
                <c:pt idx="45088">
                  <c:v>0.53056432039032764</c:v>
                </c:pt>
                <c:pt idx="45089">
                  <c:v>0.53056432039032764</c:v>
                </c:pt>
                <c:pt idx="45090">
                  <c:v>0.52642192556832113</c:v>
                </c:pt>
                <c:pt idx="45091">
                  <c:v>0.52642192556832113</c:v>
                </c:pt>
                <c:pt idx="45092">
                  <c:v>0.53470671521233415</c:v>
                </c:pt>
                <c:pt idx="45093">
                  <c:v>0.53056432039032764</c:v>
                </c:pt>
                <c:pt idx="45094">
                  <c:v>0.53056432039032764</c:v>
                </c:pt>
                <c:pt idx="45095">
                  <c:v>0.53470671521233415</c:v>
                </c:pt>
                <c:pt idx="45096">
                  <c:v>0.53056432039032764</c:v>
                </c:pt>
                <c:pt idx="45097">
                  <c:v>0.52642192556832113</c:v>
                </c:pt>
                <c:pt idx="45098">
                  <c:v>0.52642192556832113</c:v>
                </c:pt>
                <c:pt idx="45099">
                  <c:v>0.53056432039032764</c:v>
                </c:pt>
                <c:pt idx="45100">
                  <c:v>0.53056432039032764</c:v>
                </c:pt>
                <c:pt idx="45101">
                  <c:v>0.52642192556832113</c:v>
                </c:pt>
                <c:pt idx="45102">
                  <c:v>0.53056432039032764</c:v>
                </c:pt>
                <c:pt idx="45103">
                  <c:v>0.52642192556832113</c:v>
                </c:pt>
                <c:pt idx="45104">
                  <c:v>0.52642192556832113</c:v>
                </c:pt>
                <c:pt idx="45105">
                  <c:v>0.52642192556832113</c:v>
                </c:pt>
                <c:pt idx="45106">
                  <c:v>0.53056432039032764</c:v>
                </c:pt>
                <c:pt idx="45107">
                  <c:v>0.53056432039032764</c:v>
                </c:pt>
                <c:pt idx="45108">
                  <c:v>0.53056432039032764</c:v>
                </c:pt>
                <c:pt idx="45109">
                  <c:v>0.53470671521233415</c:v>
                </c:pt>
                <c:pt idx="45110">
                  <c:v>0.53884911003434066</c:v>
                </c:pt>
                <c:pt idx="45111">
                  <c:v>0.52642192556832113</c:v>
                </c:pt>
                <c:pt idx="45112">
                  <c:v>0.53056432039032764</c:v>
                </c:pt>
                <c:pt idx="45113">
                  <c:v>0.53056432039032764</c:v>
                </c:pt>
                <c:pt idx="45114">
                  <c:v>0.52227953074631461</c:v>
                </c:pt>
                <c:pt idx="45115">
                  <c:v>0.52642192556832113</c:v>
                </c:pt>
                <c:pt idx="45116">
                  <c:v>0.53056432039032764</c:v>
                </c:pt>
                <c:pt idx="45117">
                  <c:v>0.53056432039032764</c:v>
                </c:pt>
                <c:pt idx="45118">
                  <c:v>0.52642192556832113</c:v>
                </c:pt>
                <c:pt idx="45119">
                  <c:v>0.52642192556832113</c:v>
                </c:pt>
                <c:pt idx="45120">
                  <c:v>0.52642192556832113</c:v>
                </c:pt>
                <c:pt idx="45121">
                  <c:v>0.52642192556832113</c:v>
                </c:pt>
                <c:pt idx="45122">
                  <c:v>0.52642192556832113</c:v>
                </c:pt>
                <c:pt idx="45123">
                  <c:v>0.5181371359243081</c:v>
                </c:pt>
                <c:pt idx="45124">
                  <c:v>0.52227953074631461</c:v>
                </c:pt>
                <c:pt idx="45125">
                  <c:v>0.5181371359243081</c:v>
                </c:pt>
                <c:pt idx="45126">
                  <c:v>0.52642192556832113</c:v>
                </c:pt>
                <c:pt idx="45127">
                  <c:v>0.5181371359243081</c:v>
                </c:pt>
                <c:pt idx="45128">
                  <c:v>0.52227953074631461</c:v>
                </c:pt>
                <c:pt idx="45129">
                  <c:v>0.5181371359243081</c:v>
                </c:pt>
                <c:pt idx="45130">
                  <c:v>0.5181371359243081</c:v>
                </c:pt>
                <c:pt idx="45131">
                  <c:v>0.52227953074631461</c:v>
                </c:pt>
                <c:pt idx="45132">
                  <c:v>0.5181371359243081</c:v>
                </c:pt>
                <c:pt idx="45133">
                  <c:v>0.5181371359243081</c:v>
                </c:pt>
                <c:pt idx="45134">
                  <c:v>0.52227953074631461</c:v>
                </c:pt>
                <c:pt idx="45135">
                  <c:v>0.50570995145828856</c:v>
                </c:pt>
                <c:pt idx="45136">
                  <c:v>0.51399474110230203</c:v>
                </c:pt>
                <c:pt idx="45137">
                  <c:v>0.51399474110230203</c:v>
                </c:pt>
                <c:pt idx="45138">
                  <c:v>0.5181371359243081</c:v>
                </c:pt>
                <c:pt idx="45139">
                  <c:v>0.51399474110230203</c:v>
                </c:pt>
                <c:pt idx="45140">
                  <c:v>0.50570995145828856</c:v>
                </c:pt>
                <c:pt idx="45141">
                  <c:v>0.51399474110230203</c:v>
                </c:pt>
                <c:pt idx="45142">
                  <c:v>0.51399474110230203</c:v>
                </c:pt>
                <c:pt idx="45143">
                  <c:v>0.51399474110230203</c:v>
                </c:pt>
                <c:pt idx="45144">
                  <c:v>0.5015675566362825</c:v>
                </c:pt>
                <c:pt idx="45145">
                  <c:v>0.51399474110230203</c:v>
                </c:pt>
                <c:pt idx="45146">
                  <c:v>0.50985234628029508</c:v>
                </c:pt>
                <c:pt idx="45147">
                  <c:v>0.50985234628029508</c:v>
                </c:pt>
                <c:pt idx="45148">
                  <c:v>0.5015675566362825</c:v>
                </c:pt>
                <c:pt idx="45149">
                  <c:v>0.50985234628029508</c:v>
                </c:pt>
                <c:pt idx="45150">
                  <c:v>0.53056432039032764</c:v>
                </c:pt>
                <c:pt idx="45151">
                  <c:v>0.51399474110230203</c:v>
                </c:pt>
                <c:pt idx="45152">
                  <c:v>0.50985234628029508</c:v>
                </c:pt>
                <c:pt idx="45153">
                  <c:v>0.5015675566362825</c:v>
                </c:pt>
                <c:pt idx="45154">
                  <c:v>0.50985234628029508</c:v>
                </c:pt>
                <c:pt idx="45155">
                  <c:v>0.5015675566362825</c:v>
                </c:pt>
                <c:pt idx="45156">
                  <c:v>0.49774050408406167</c:v>
                </c:pt>
                <c:pt idx="45157">
                  <c:v>0.49774050408406167</c:v>
                </c:pt>
                <c:pt idx="45158">
                  <c:v>0.49047035853905463</c:v>
                </c:pt>
                <c:pt idx="45159">
                  <c:v>0.50570995145828856</c:v>
                </c:pt>
                <c:pt idx="45160">
                  <c:v>0.5015675566362825</c:v>
                </c:pt>
                <c:pt idx="45161">
                  <c:v>0.50570995145828856</c:v>
                </c:pt>
                <c:pt idx="45162">
                  <c:v>0.50570995145828856</c:v>
                </c:pt>
                <c:pt idx="45163">
                  <c:v>0.49047035853905463</c:v>
                </c:pt>
                <c:pt idx="45164">
                  <c:v>0.49774050408406167</c:v>
                </c:pt>
                <c:pt idx="45165">
                  <c:v>0.49047035853905463</c:v>
                </c:pt>
                <c:pt idx="45166">
                  <c:v>0.49047035853905463</c:v>
                </c:pt>
                <c:pt idx="45167">
                  <c:v>0.49047035853905463</c:v>
                </c:pt>
                <c:pt idx="45168">
                  <c:v>0.50570995145828856</c:v>
                </c:pt>
                <c:pt idx="45169">
                  <c:v>0.5015675566362825</c:v>
                </c:pt>
                <c:pt idx="45170">
                  <c:v>0.50570995145828856</c:v>
                </c:pt>
                <c:pt idx="45171">
                  <c:v>0.49410543131155826</c:v>
                </c:pt>
                <c:pt idx="45172">
                  <c:v>0.5015675566362825</c:v>
                </c:pt>
                <c:pt idx="45173">
                  <c:v>0.48320021299404781</c:v>
                </c:pt>
                <c:pt idx="45174">
                  <c:v>0.47593006744904076</c:v>
                </c:pt>
                <c:pt idx="45175">
                  <c:v>0.48683528576655122</c:v>
                </c:pt>
                <c:pt idx="45176">
                  <c:v>0.48320021299404781</c:v>
                </c:pt>
                <c:pt idx="45177">
                  <c:v>0.47593006744904076</c:v>
                </c:pt>
                <c:pt idx="45178">
                  <c:v>0.48320021299404781</c:v>
                </c:pt>
                <c:pt idx="45179">
                  <c:v>0.48320021299404781</c:v>
                </c:pt>
                <c:pt idx="45180">
                  <c:v>0.48683528576655122</c:v>
                </c:pt>
                <c:pt idx="45181">
                  <c:v>0.47956514022154439</c:v>
                </c:pt>
                <c:pt idx="45182">
                  <c:v>0.47593006744904076</c:v>
                </c:pt>
                <c:pt idx="45183">
                  <c:v>0.48320021299404781</c:v>
                </c:pt>
                <c:pt idx="45184">
                  <c:v>0.47956514022154439</c:v>
                </c:pt>
                <c:pt idx="45185">
                  <c:v>0.49410543131155826</c:v>
                </c:pt>
                <c:pt idx="45186">
                  <c:v>0.47593006744904076</c:v>
                </c:pt>
                <c:pt idx="45187">
                  <c:v>0.47593006744904076</c:v>
                </c:pt>
                <c:pt idx="45188">
                  <c:v>0.46865992190403416</c:v>
                </c:pt>
                <c:pt idx="45189">
                  <c:v>0.47229499467653735</c:v>
                </c:pt>
                <c:pt idx="45190">
                  <c:v>0.46865992190403416</c:v>
                </c:pt>
                <c:pt idx="45191">
                  <c:v>0.45411963081402029</c:v>
                </c:pt>
                <c:pt idx="45192">
                  <c:v>0.48320021299404781</c:v>
                </c:pt>
                <c:pt idx="45193">
                  <c:v>0.48320021299404781</c:v>
                </c:pt>
                <c:pt idx="45194">
                  <c:v>0.46138977635902712</c:v>
                </c:pt>
                <c:pt idx="45195">
                  <c:v>0.4577547035865237</c:v>
                </c:pt>
                <c:pt idx="45196">
                  <c:v>0.47956514022154439</c:v>
                </c:pt>
                <c:pt idx="45197">
                  <c:v>0.46138977635902712</c:v>
                </c:pt>
                <c:pt idx="45198">
                  <c:v>0.46138977635902712</c:v>
                </c:pt>
                <c:pt idx="45199">
                  <c:v>0.46865992190403416</c:v>
                </c:pt>
                <c:pt idx="45200">
                  <c:v>0.46502484913153075</c:v>
                </c:pt>
                <c:pt idx="45201">
                  <c:v>0.47229499467653735</c:v>
                </c:pt>
                <c:pt idx="45202">
                  <c:v>0.44321441249650984</c:v>
                </c:pt>
                <c:pt idx="45203">
                  <c:v>0.4577547035865237</c:v>
                </c:pt>
                <c:pt idx="45204">
                  <c:v>0.46138977635902712</c:v>
                </c:pt>
                <c:pt idx="45205">
                  <c:v>0.45411963081402029</c:v>
                </c:pt>
                <c:pt idx="45206">
                  <c:v>0.46138977635902712</c:v>
                </c:pt>
                <c:pt idx="45207">
                  <c:v>0.46138977635902712</c:v>
                </c:pt>
                <c:pt idx="45208">
                  <c:v>0.45411963081402029</c:v>
                </c:pt>
                <c:pt idx="45209">
                  <c:v>0.4577547035865237</c:v>
                </c:pt>
                <c:pt idx="45210">
                  <c:v>0.46138977635902712</c:v>
                </c:pt>
                <c:pt idx="45211">
                  <c:v>0.46138977635902712</c:v>
                </c:pt>
                <c:pt idx="45212">
                  <c:v>0.46138977635902712</c:v>
                </c:pt>
                <c:pt idx="45213">
                  <c:v>0.45411963081402029</c:v>
                </c:pt>
                <c:pt idx="45214">
                  <c:v>0.4577547035865237</c:v>
                </c:pt>
                <c:pt idx="45215">
                  <c:v>0.4577547035865237</c:v>
                </c:pt>
                <c:pt idx="45216">
                  <c:v>0.4577547035865237</c:v>
                </c:pt>
                <c:pt idx="45217">
                  <c:v>0.4577547035865237</c:v>
                </c:pt>
                <c:pt idx="45218">
                  <c:v>0.45411963081402029</c:v>
                </c:pt>
                <c:pt idx="45219">
                  <c:v>0.4577547035865237</c:v>
                </c:pt>
                <c:pt idx="45220">
                  <c:v>0.4577547035865237</c:v>
                </c:pt>
                <c:pt idx="45221">
                  <c:v>0.44684948526901325</c:v>
                </c:pt>
                <c:pt idx="45222">
                  <c:v>0.45048455804151688</c:v>
                </c:pt>
                <c:pt idx="45223">
                  <c:v>0.45048455804151688</c:v>
                </c:pt>
                <c:pt idx="45224">
                  <c:v>0.4577547035865237</c:v>
                </c:pt>
                <c:pt idx="45225">
                  <c:v>0.45411963081402029</c:v>
                </c:pt>
                <c:pt idx="45226">
                  <c:v>0.44684948526901325</c:v>
                </c:pt>
                <c:pt idx="45227">
                  <c:v>0.44321441249650984</c:v>
                </c:pt>
                <c:pt idx="45228">
                  <c:v>0.45048455804151688</c:v>
                </c:pt>
                <c:pt idx="45229">
                  <c:v>0.44321441249650984</c:v>
                </c:pt>
                <c:pt idx="45230">
                  <c:v>0.45048455804151688</c:v>
                </c:pt>
                <c:pt idx="45231">
                  <c:v>0.44684948526901325</c:v>
                </c:pt>
                <c:pt idx="45232">
                  <c:v>0.45048455804151688</c:v>
                </c:pt>
                <c:pt idx="45233">
                  <c:v>0.45048455804151688</c:v>
                </c:pt>
                <c:pt idx="45234">
                  <c:v>0.45048455804151688</c:v>
                </c:pt>
                <c:pt idx="45235">
                  <c:v>0.44684948526901325</c:v>
                </c:pt>
                <c:pt idx="45236">
                  <c:v>0.45048455804151688</c:v>
                </c:pt>
                <c:pt idx="45237">
                  <c:v>0.44684948526901325</c:v>
                </c:pt>
                <c:pt idx="45238">
                  <c:v>0.44684948526901325</c:v>
                </c:pt>
                <c:pt idx="45239">
                  <c:v>0.44684948526901325</c:v>
                </c:pt>
                <c:pt idx="45240">
                  <c:v>0.44684948526901325</c:v>
                </c:pt>
                <c:pt idx="45241">
                  <c:v>0.45048455804151688</c:v>
                </c:pt>
                <c:pt idx="45242">
                  <c:v>0.45048455804151688</c:v>
                </c:pt>
                <c:pt idx="45243">
                  <c:v>0.45048455804151688</c:v>
                </c:pt>
                <c:pt idx="45244">
                  <c:v>0.45411963081402029</c:v>
                </c:pt>
                <c:pt idx="45245">
                  <c:v>0.45048455804151688</c:v>
                </c:pt>
                <c:pt idx="45246">
                  <c:v>0.45048455804151688</c:v>
                </c:pt>
                <c:pt idx="45247">
                  <c:v>0.44684948526901325</c:v>
                </c:pt>
                <c:pt idx="45248">
                  <c:v>0.45048455804151688</c:v>
                </c:pt>
                <c:pt idx="45249">
                  <c:v>0.45411963081402029</c:v>
                </c:pt>
                <c:pt idx="45250">
                  <c:v>0.45411963081402029</c:v>
                </c:pt>
                <c:pt idx="45251">
                  <c:v>0.45411963081402029</c:v>
                </c:pt>
                <c:pt idx="45252">
                  <c:v>0.45411963081402029</c:v>
                </c:pt>
                <c:pt idx="45253">
                  <c:v>0.45048455804151688</c:v>
                </c:pt>
                <c:pt idx="45254">
                  <c:v>0.4577547035865237</c:v>
                </c:pt>
                <c:pt idx="45255">
                  <c:v>0.45411963081402029</c:v>
                </c:pt>
                <c:pt idx="45256">
                  <c:v>0.45411963081402029</c:v>
                </c:pt>
                <c:pt idx="45257">
                  <c:v>0.45048455804151688</c:v>
                </c:pt>
                <c:pt idx="45258">
                  <c:v>0.45411963081402029</c:v>
                </c:pt>
                <c:pt idx="45259">
                  <c:v>0.45411963081402029</c:v>
                </c:pt>
                <c:pt idx="45260">
                  <c:v>0.4577547035865237</c:v>
                </c:pt>
                <c:pt idx="45261">
                  <c:v>0.4577547035865237</c:v>
                </c:pt>
                <c:pt idx="45262">
                  <c:v>0.4577547035865237</c:v>
                </c:pt>
                <c:pt idx="45263">
                  <c:v>0.45048455804151688</c:v>
                </c:pt>
                <c:pt idx="45264">
                  <c:v>0.4577547035865237</c:v>
                </c:pt>
                <c:pt idx="45265">
                  <c:v>0.45048455804151688</c:v>
                </c:pt>
                <c:pt idx="45266">
                  <c:v>0.45048455804151688</c:v>
                </c:pt>
                <c:pt idx="45267">
                  <c:v>0.45411963081402029</c:v>
                </c:pt>
                <c:pt idx="45268">
                  <c:v>0.45048455804151688</c:v>
                </c:pt>
                <c:pt idx="45269">
                  <c:v>0.4577547035865237</c:v>
                </c:pt>
                <c:pt idx="45270">
                  <c:v>0.45411963081402029</c:v>
                </c:pt>
                <c:pt idx="45271">
                  <c:v>0.4577547035865237</c:v>
                </c:pt>
                <c:pt idx="45272">
                  <c:v>0.45411963081402029</c:v>
                </c:pt>
                <c:pt idx="45273">
                  <c:v>0.4577547035865237</c:v>
                </c:pt>
                <c:pt idx="45274">
                  <c:v>0.4577547035865237</c:v>
                </c:pt>
                <c:pt idx="45275">
                  <c:v>0.4577547035865237</c:v>
                </c:pt>
                <c:pt idx="45276">
                  <c:v>0.4577547035865237</c:v>
                </c:pt>
                <c:pt idx="45277">
                  <c:v>0.4577547035865237</c:v>
                </c:pt>
                <c:pt idx="45278">
                  <c:v>0.45411963081402029</c:v>
                </c:pt>
                <c:pt idx="45279">
                  <c:v>0.4577547035865237</c:v>
                </c:pt>
                <c:pt idx="45280">
                  <c:v>0.4577547035865237</c:v>
                </c:pt>
                <c:pt idx="45281">
                  <c:v>0.4577547035865237</c:v>
                </c:pt>
                <c:pt idx="45282">
                  <c:v>0.46138977635902712</c:v>
                </c:pt>
                <c:pt idx="45283">
                  <c:v>0.46138977635902712</c:v>
                </c:pt>
                <c:pt idx="45284">
                  <c:v>0.45411963081402029</c:v>
                </c:pt>
                <c:pt idx="45285">
                  <c:v>0.46502484913153075</c:v>
                </c:pt>
                <c:pt idx="45286">
                  <c:v>0.46138977635902712</c:v>
                </c:pt>
                <c:pt idx="45287">
                  <c:v>0.46502484913153075</c:v>
                </c:pt>
                <c:pt idx="45288">
                  <c:v>0.46138977635902712</c:v>
                </c:pt>
                <c:pt idx="45289">
                  <c:v>0.46138977635902712</c:v>
                </c:pt>
                <c:pt idx="45290">
                  <c:v>0.46502484913153075</c:v>
                </c:pt>
                <c:pt idx="45291">
                  <c:v>0.46138977635902712</c:v>
                </c:pt>
                <c:pt idx="45292">
                  <c:v>0.46138977635902712</c:v>
                </c:pt>
                <c:pt idx="45293">
                  <c:v>0.46138977635902712</c:v>
                </c:pt>
                <c:pt idx="45294">
                  <c:v>0.46865992190403416</c:v>
                </c:pt>
                <c:pt idx="45295">
                  <c:v>0.46502484913153075</c:v>
                </c:pt>
                <c:pt idx="45296">
                  <c:v>0.46865992190403416</c:v>
                </c:pt>
                <c:pt idx="45297">
                  <c:v>0.47229499467653735</c:v>
                </c:pt>
                <c:pt idx="45298">
                  <c:v>0.46138977635902712</c:v>
                </c:pt>
                <c:pt idx="45299">
                  <c:v>0.46502484913153075</c:v>
                </c:pt>
                <c:pt idx="45300">
                  <c:v>0.46865992190403416</c:v>
                </c:pt>
                <c:pt idx="45301">
                  <c:v>0.46865992190403416</c:v>
                </c:pt>
                <c:pt idx="45302">
                  <c:v>0.46865992190403416</c:v>
                </c:pt>
                <c:pt idx="45303">
                  <c:v>0.46502484913153075</c:v>
                </c:pt>
                <c:pt idx="45304">
                  <c:v>0.46865992190403416</c:v>
                </c:pt>
                <c:pt idx="45305">
                  <c:v>0.46865992190403416</c:v>
                </c:pt>
                <c:pt idx="45306">
                  <c:v>0.46865992190403416</c:v>
                </c:pt>
                <c:pt idx="45307">
                  <c:v>0.46865992190403416</c:v>
                </c:pt>
                <c:pt idx="45308">
                  <c:v>0.46502484913153075</c:v>
                </c:pt>
                <c:pt idx="45309">
                  <c:v>0.47229499467653735</c:v>
                </c:pt>
                <c:pt idx="45310">
                  <c:v>0.47229499467653735</c:v>
                </c:pt>
                <c:pt idx="45311">
                  <c:v>0.46865992190403416</c:v>
                </c:pt>
                <c:pt idx="45312">
                  <c:v>0.46865992190403416</c:v>
                </c:pt>
                <c:pt idx="45313">
                  <c:v>0.47229499467653735</c:v>
                </c:pt>
                <c:pt idx="45314">
                  <c:v>0.47956514022154439</c:v>
                </c:pt>
                <c:pt idx="45315">
                  <c:v>0.47229499467653735</c:v>
                </c:pt>
                <c:pt idx="45316">
                  <c:v>0.47229499467653735</c:v>
                </c:pt>
                <c:pt idx="45317">
                  <c:v>0.46865992190403416</c:v>
                </c:pt>
                <c:pt idx="45318">
                  <c:v>0.47229499467653735</c:v>
                </c:pt>
                <c:pt idx="45319">
                  <c:v>0.47229499467653735</c:v>
                </c:pt>
                <c:pt idx="45320">
                  <c:v>0.47229499467653735</c:v>
                </c:pt>
                <c:pt idx="45321">
                  <c:v>0.47593006744904076</c:v>
                </c:pt>
                <c:pt idx="45322">
                  <c:v>0.47956514022154439</c:v>
                </c:pt>
                <c:pt idx="45323">
                  <c:v>0.47956514022154439</c:v>
                </c:pt>
                <c:pt idx="45324">
                  <c:v>0.47229499467653735</c:v>
                </c:pt>
                <c:pt idx="45325">
                  <c:v>0.47229499467653735</c:v>
                </c:pt>
                <c:pt idx="45326">
                  <c:v>0.47593006744904076</c:v>
                </c:pt>
                <c:pt idx="45327">
                  <c:v>0.47956514022154439</c:v>
                </c:pt>
                <c:pt idx="45328">
                  <c:v>0.47956514022154439</c:v>
                </c:pt>
                <c:pt idx="45329">
                  <c:v>0.47593006744904076</c:v>
                </c:pt>
                <c:pt idx="45330">
                  <c:v>0.47229499467653735</c:v>
                </c:pt>
                <c:pt idx="45331">
                  <c:v>0.48320021299404781</c:v>
                </c:pt>
                <c:pt idx="45332">
                  <c:v>0.48320021299404781</c:v>
                </c:pt>
                <c:pt idx="45333">
                  <c:v>0.47956514022154439</c:v>
                </c:pt>
                <c:pt idx="45334">
                  <c:v>0.48320021299404781</c:v>
                </c:pt>
                <c:pt idx="45335">
                  <c:v>0.48320021299404781</c:v>
                </c:pt>
                <c:pt idx="45336">
                  <c:v>0.47593006744904076</c:v>
                </c:pt>
                <c:pt idx="45337">
                  <c:v>0.47956514022154439</c:v>
                </c:pt>
                <c:pt idx="45338">
                  <c:v>0.48320021299404781</c:v>
                </c:pt>
                <c:pt idx="45339">
                  <c:v>0.48683528576655122</c:v>
                </c:pt>
                <c:pt idx="45340">
                  <c:v>0.47593006744904076</c:v>
                </c:pt>
                <c:pt idx="45341">
                  <c:v>0.48320021299404781</c:v>
                </c:pt>
                <c:pt idx="45342">
                  <c:v>0.49047035853905463</c:v>
                </c:pt>
                <c:pt idx="45343">
                  <c:v>0.48320021299404781</c:v>
                </c:pt>
                <c:pt idx="45344">
                  <c:v>0.49047035853905463</c:v>
                </c:pt>
                <c:pt idx="45345">
                  <c:v>0.49047035853905463</c:v>
                </c:pt>
                <c:pt idx="45346">
                  <c:v>0.48683528576655122</c:v>
                </c:pt>
                <c:pt idx="45347">
                  <c:v>0.49047035853905463</c:v>
                </c:pt>
                <c:pt idx="45348">
                  <c:v>0.48683528576655122</c:v>
                </c:pt>
                <c:pt idx="45349">
                  <c:v>0.49047035853905463</c:v>
                </c:pt>
                <c:pt idx="45350">
                  <c:v>0.49047035853905463</c:v>
                </c:pt>
                <c:pt idx="45351">
                  <c:v>0.49047035853905463</c:v>
                </c:pt>
                <c:pt idx="45352">
                  <c:v>0.48683528576655122</c:v>
                </c:pt>
                <c:pt idx="45353">
                  <c:v>0.49047035853905463</c:v>
                </c:pt>
                <c:pt idx="45354">
                  <c:v>0.49047035853905463</c:v>
                </c:pt>
                <c:pt idx="45355">
                  <c:v>0.48683528576655122</c:v>
                </c:pt>
                <c:pt idx="45356">
                  <c:v>0.49047035853905463</c:v>
                </c:pt>
                <c:pt idx="45357">
                  <c:v>0.49410543131155826</c:v>
                </c:pt>
                <c:pt idx="45358">
                  <c:v>0.49047035853905463</c:v>
                </c:pt>
                <c:pt idx="45359">
                  <c:v>0.49774050408406167</c:v>
                </c:pt>
                <c:pt idx="45360">
                  <c:v>0.49047035853905463</c:v>
                </c:pt>
                <c:pt idx="45361">
                  <c:v>0.49047035853905463</c:v>
                </c:pt>
                <c:pt idx="45362">
                  <c:v>0.49047035853905463</c:v>
                </c:pt>
                <c:pt idx="45363">
                  <c:v>0.49047035853905463</c:v>
                </c:pt>
                <c:pt idx="45364">
                  <c:v>0.49410543131155826</c:v>
                </c:pt>
                <c:pt idx="45365">
                  <c:v>0.49410543131155826</c:v>
                </c:pt>
                <c:pt idx="45366">
                  <c:v>0.49047035853905463</c:v>
                </c:pt>
                <c:pt idx="45367">
                  <c:v>0.49410543131155826</c:v>
                </c:pt>
                <c:pt idx="45368">
                  <c:v>0.48683528576655122</c:v>
                </c:pt>
                <c:pt idx="45369">
                  <c:v>0.49047035853905463</c:v>
                </c:pt>
                <c:pt idx="45370">
                  <c:v>0.49410543131155826</c:v>
                </c:pt>
                <c:pt idx="45371">
                  <c:v>0.49410543131155826</c:v>
                </c:pt>
                <c:pt idx="45372">
                  <c:v>0.49047035853905463</c:v>
                </c:pt>
                <c:pt idx="45373">
                  <c:v>0.49047035853905463</c:v>
                </c:pt>
                <c:pt idx="45374">
                  <c:v>0.49410543131155826</c:v>
                </c:pt>
                <c:pt idx="45375">
                  <c:v>0.49410543131155826</c:v>
                </c:pt>
                <c:pt idx="45376">
                  <c:v>0.49410543131155826</c:v>
                </c:pt>
                <c:pt idx="45377">
                  <c:v>0.49410543131155826</c:v>
                </c:pt>
                <c:pt idx="45378">
                  <c:v>0.49410543131155826</c:v>
                </c:pt>
                <c:pt idx="45379">
                  <c:v>0.49410543131155826</c:v>
                </c:pt>
                <c:pt idx="45380">
                  <c:v>0.49774050408406167</c:v>
                </c:pt>
                <c:pt idx="45381">
                  <c:v>0.49047035853905463</c:v>
                </c:pt>
                <c:pt idx="45382">
                  <c:v>0.49410543131155826</c:v>
                </c:pt>
                <c:pt idx="45383">
                  <c:v>0.5015675566362825</c:v>
                </c:pt>
                <c:pt idx="45384">
                  <c:v>0.49047035853905463</c:v>
                </c:pt>
                <c:pt idx="45385">
                  <c:v>0.49410543131155826</c:v>
                </c:pt>
                <c:pt idx="45386">
                  <c:v>0.49047035853905463</c:v>
                </c:pt>
                <c:pt idx="45387">
                  <c:v>0.49410543131155826</c:v>
                </c:pt>
                <c:pt idx="45388">
                  <c:v>0.49410543131155826</c:v>
                </c:pt>
                <c:pt idx="45389">
                  <c:v>0.49410543131155826</c:v>
                </c:pt>
                <c:pt idx="45390">
                  <c:v>0.49047035853905463</c:v>
                </c:pt>
                <c:pt idx="45391">
                  <c:v>0.49410543131155826</c:v>
                </c:pt>
                <c:pt idx="45392">
                  <c:v>0.49410543131155826</c:v>
                </c:pt>
                <c:pt idx="45393">
                  <c:v>0.49410543131155826</c:v>
                </c:pt>
                <c:pt idx="45394">
                  <c:v>0.49410543131155826</c:v>
                </c:pt>
                <c:pt idx="45395">
                  <c:v>0.5015675566362825</c:v>
                </c:pt>
                <c:pt idx="45396">
                  <c:v>0.49410543131155826</c:v>
                </c:pt>
                <c:pt idx="45397">
                  <c:v>0.49410543131155826</c:v>
                </c:pt>
                <c:pt idx="45398">
                  <c:v>0.49410543131155826</c:v>
                </c:pt>
                <c:pt idx="45399">
                  <c:v>0.5015675566362825</c:v>
                </c:pt>
                <c:pt idx="45400">
                  <c:v>0.49410543131155826</c:v>
                </c:pt>
                <c:pt idx="45401">
                  <c:v>0.49410543131155826</c:v>
                </c:pt>
                <c:pt idx="45402">
                  <c:v>0.50570995145828856</c:v>
                </c:pt>
                <c:pt idx="45403">
                  <c:v>0.49410543131155826</c:v>
                </c:pt>
                <c:pt idx="45404">
                  <c:v>0.5015675566362825</c:v>
                </c:pt>
                <c:pt idx="45405">
                  <c:v>0.49410543131155826</c:v>
                </c:pt>
                <c:pt idx="45406">
                  <c:v>0.49774050408406167</c:v>
                </c:pt>
                <c:pt idx="45407">
                  <c:v>0.49774050408406167</c:v>
                </c:pt>
                <c:pt idx="45408">
                  <c:v>0.48683528576655122</c:v>
                </c:pt>
                <c:pt idx="45409">
                  <c:v>0.49774050408406167</c:v>
                </c:pt>
                <c:pt idx="45410">
                  <c:v>0.48683528576655122</c:v>
                </c:pt>
                <c:pt idx="45411">
                  <c:v>0.50985234628029508</c:v>
                </c:pt>
                <c:pt idx="45412">
                  <c:v>0.49774050408406167</c:v>
                </c:pt>
                <c:pt idx="45413">
                  <c:v>0.49047035853905463</c:v>
                </c:pt>
                <c:pt idx="45414">
                  <c:v>0.48683528576655122</c:v>
                </c:pt>
                <c:pt idx="45415">
                  <c:v>0.48320021299404781</c:v>
                </c:pt>
                <c:pt idx="45416">
                  <c:v>0.49047035853905463</c:v>
                </c:pt>
                <c:pt idx="45417">
                  <c:v>0.48320021299404781</c:v>
                </c:pt>
                <c:pt idx="45418">
                  <c:v>0.49774050408406167</c:v>
                </c:pt>
                <c:pt idx="45419">
                  <c:v>0.49410543131155826</c:v>
                </c:pt>
                <c:pt idx="45420">
                  <c:v>0.49047035853905463</c:v>
                </c:pt>
                <c:pt idx="45421">
                  <c:v>0.48320021299404781</c:v>
                </c:pt>
                <c:pt idx="45422">
                  <c:v>0.49047035853905463</c:v>
                </c:pt>
                <c:pt idx="45423">
                  <c:v>0.49047035853905463</c:v>
                </c:pt>
                <c:pt idx="45424">
                  <c:v>0.48683528576655122</c:v>
                </c:pt>
                <c:pt idx="45425">
                  <c:v>0.49047035853905463</c:v>
                </c:pt>
                <c:pt idx="45426">
                  <c:v>0.48320021299404781</c:v>
                </c:pt>
                <c:pt idx="45427">
                  <c:v>0.49047035853905463</c:v>
                </c:pt>
                <c:pt idx="45428">
                  <c:v>0.47956514022154439</c:v>
                </c:pt>
                <c:pt idx="45429">
                  <c:v>0.48320021299404781</c:v>
                </c:pt>
                <c:pt idx="45430">
                  <c:v>0.47956514022154439</c:v>
                </c:pt>
                <c:pt idx="45431">
                  <c:v>0.47956514022154439</c:v>
                </c:pt>
                <c:pt idx="45432">
                  <c:v>0.48320021299404781</c:v>
                </c:pt>
                <c:pt idx="45433">
                  <c:v>0.47956514022154439</c:v>
                </c:pt>
                <c:pt idx="45434">
                  <c:v>0.48320021299404781</c:v>
                </c:pt>
                <c:pt idx="45435">
                  <c:v>0.48320021299404781</c:v>
                </c:pt>
                <c:pt idx="45436">
                  <c:v>0.46865992190403416</c:v>
                </c:pt>
                <c:pt idx="45437">
                  <c:v>0.47593006744904076</c:v>
                </c:pt>
                <c:pt idx="45438">
                  <c:v>0.47593006744904076</c:v>
                </c:pt>
                <c:pt idx="45439">
                  <c:v>0.47229499467653735</c:v>
                </c:pt>
                <c:pt idx="45440">
                  <c:v>0.47593006744904076</c:v>
                </c:pt>
                <c:pt idx="45441">
                  <c:v>0.47956514022154439</c:v>
                </c:pt>
                <c:pt idx="45442">
                  <c:v>0.47229499467653735</c:v>
                </c:pt>
                <c:pt idx="45443">
                  <c:v>0.47956514022154439</c:v>
                </c:pt>
                <c:pt idx="45444">
                  <c:v>0.47956514022154439</c:v>
                </c:pt>
                <c:pt idx="45445">
                  <c:v>0.46865992190403416</c:v>
                </c:pt>
                <c:pt idx="45446">
                  <c:v>0.46502484913153075</c:v>
                </c:pt>
                <c:pt idx="45447">
                  <c:v>0.47229499467653735</c:v>
                </c:pt>
                <c:pt idx="45448">
                  <c:v>0.47229499467653735</c:v>
                </c:pt>
                <c:pt idx="45449">
                  <c:v>0.47229499467653735</c:v>
                </c:pt>
                <c:pt idx="45450">
                  <c:v>0.47229499467653735</c:v>
                </c:pt>
                <c:pt idx="45451">
                  <c:v>0.4577547035865237</c:v>
                </c:pt>
                <c:pt idx="45452">
                  <c:v>0.46502484913153075</c:v>
                </c:pt>
                <c:pt idx="45453">
                  <c:v>0.46138977635902712</c:v>
                </c:pt>
                <c:pt idx="45454">
                  <c:v>0.4577547035865237</c:v>
                </c:pt>
                <c:pt idx="45455">
                  <c:v>0.46138977635902712</c:v>
                </c:pt>
                <c:pt idx="45456">
                  <c:v>0.4577547035865237</c:v>
                </c:pt>
                <c:pt idx="45457">
                  <c:v>0.46865992190403416</c:v>
                </c:pt>
                <c:pt idx="45458">
                  <c:v>0.45048455804151688</c:v>
                </c:pt>
                <c:pt idx="45459">
                  <c:v>0.46138977635902712</c:v>
                </c:pt>
                <c:pt idx="45460">
                  <c:v>0.45048455804151688</c:v>
                </c:pt>
                <c:pt idx="45461">
                  <c:v>0.46502484913153075</c:v>
                </c:pt>
                <c:pt idx="45462">
                  <c:v>0.45048455804151688</c:v>
                </c:pt>
                <c:pt idx="45463">
                  <c:v>0.46138977635902712</c:v>
                </c:pt>
                <c:pt idx="45464">
                  <c:v>0.44684948526901325</c:v>
                </c:pt>
                <c:pt idx="45465">
                  <c:v>0.44684948526901325</c:v>
                </c:pt>
                <c:pt idx="45466">
                  <c:v>0.44321441249650984</c:v>
                </c:pt>
                <c:pt idx="45467">
                  <c:v>0.44321441249650984</c:v>
                </c:pt>
                <c:pt idx="45468">
                  <c:v>0.43957933972400642</c:v>
                </c:pt>
                <c:pt idx="45469">
                  <c:v>0.44321441249650984</c:v>
                </c:pt>
                <c:pt idx="45470">
                  <c:v>0.4577547035865237</c:v>
                </c:pt>
                <c:pt idx="45471">
                  <c:v>0.44684948526901325</c:v>
                </c:pt>
                <c:pt idx="45472">
                  <c:v>0.44321441249650984</c:v>
                </c:pt>
                <c:pt idx="45473">
                  <c:v>0.44321441249650984</c:v>
                </c:pt>
                <c:pt idx="45474">
                  <c:v>0.44684948526901325</c:v>
                </c:pt>
                <c:pt idx="45475">
                  <c:v>0.45411963081402029</c:v>
                </c:pt>
                <c:pt idx="45476">
                  <c:v>0.4577547035865237</c:v>
                </c:pt>
                <c:pt idx="45477">
                  <c:v>0.44684948526901325</c:v>
                </c:pt>
                <c:pt idx="45478">
                  <c:v>0.4577547035865237</c:v>
                </c:pt>
                <c:pt idx="45479">
                  <c:v>0.44684948526901325</c:v>
                </c:pt>
                <c:pt idx="45480">
                  <c:v>0.44684948526901325</c:v>
                </c:pt>
                <c:pt idx="45481">
                  <c:v>0.43230919417899938</c:v>
                </c:pt>
                <c:pt idx="45482">
                  <c:v>0.44321441249650984</c:v>
                </c:pt>
                <c:pt idx="45483">
                  <c:v>0.43230919417899938</c:v>
                </c:pt>
                <c:pt idx="45484">
                  <c:v>0.44684948526901325</c:v>
                </c:pt>
                <c:pt idx="45485">
                  <c:v>0.43230919417899938</c:v>
                </c:pt>
                <c:pt idx="45486">
                  <c:v>0.43957933972400642</c:v>
                </c:pt>
                <c:pt idx="45487">
                  <c:v>0.42867412140649619</c:v>
                </c:pt>
                <c:pt idx="45488">
                  <c:v>0.43594426695150323</c:v>
                </c:pt>
                <c:pt idx="45489">
                  <c:v>0.43957933972400642</c:v>
                </c:pt>
                <c:pt idx="45490">
                  <c:v>0.42867412140649619</c:v>
                </c:pt>
                <c:pt idx="45491">
                  <c:v>0.44684948526901325</c:v>
                </c:pt>
                <c:pt idx="45492">
                  <c:v>0.43957933972400642</c:v>
                </c:pt>
                <c:pt idx="45493">
                  <c:v>0.44321441249650984</c:v>
                </c:pt>
                <c:pt idx="45494">
                  <c:v>0.43230919417899938</c:v>
                </c:pt>
                <c:pt idx="45495">
                  <c:v>0.44684948526901325</c:v>
                </c:pt>
                <c:pt idx="45496">
                  <c:v>0.43594426695150323</c:v>
                </c:pt>
                <c:pt idx="45497">
                  <c:v>0.44684948526901325</c:v>
                </c:pt>
                <c:pt idx="45498">
                  <c:v>0.43957933972400642</c:v>
                </c:pt>
                <c:pt idx="45499">
                  <c:v>0.44684948526901325</c:v>
                </c:pt>
                <c:pt idx="45500">
                  <c:v>0.43594426695150323</c:v>
                </c:pt>
                <c:pt idx="45501">
                  <c:v>0.42867412140649619</c:v>
                </c:pt>
                <c:pt idx="45502">
                  <c:v>0.43957933972400642</c:v>
                </c:pt>
                <c:pt idx="45503">
                  <c:v>0.43957933972400642</c:v>
                </c:pt>
                <c:pt idx="45504">
                  <c:v>0.42867412140649619</c:v>
                </c:pt>
                <c:pt idx="45505">
                  <c:v>0.43594426695150323</c:v>
                </c:pt>
                <c:pt idx="45506">
                  <c:v>0.42503904863399278</c:v>
                </c:pt>
                <c:pt idx="45507">
                  <c:v>0.42867412140649619</c:v>
                </c:pt>
                <c:pt idx="45508">
                  <c:v>0.43957933972400642</c:v>
                </c:pt>
                <c:pt idx="45509">
                  <c:v>0.43230919417899938</c:v>
                </c:pt>
                <c:pt idx="45510">
                  <c:v>0.43594426695150323</c:v>
                </c:pt>
                <c:pt idx="45511">
                  <c:v>0.42867412140649619</c:v>
                </c:pt>
                <c:pt idx="45512">
                  <c:v>0.43594426695150323</c:v>
                </c:pt>
                <c:pt idx="45513">
                  <c:v>0.43957933972400642</c:v>
                </c:pt>
                <c:pt idx="45514">
                  <c:v>0.43957933972400642</c:v>
                </c:pt>
                <c:pt idx="45515">
                  <c:v>0.42867412140649619</c:v>
                </c:pt>
                <c:pt idx="45516">
                  <c:v>0.43594426695150323</c:v>
                </c:pt>
                <c:pt idx="45517">
                  <c:v>0.43230919417899938</c:v>
                </c:pt>
                <c:pt idx="45518">
                  <c:v>0.42503904863399278</c:v>
                </c:pt>
                <c:pt idx="45519">
                  <c:v>0.43594426695150323</c:v>
                </c:pt>
                <c:pt idx="45520">
                  <c:v>0.43594426695150323</c:v>
                </c:pt>
                <c:pt idx="45521">
                  <c:v>0.42867412140649619</c:v>
                </c:pt>
                <c:pt idx="45522">
                  <c:v>0.43230919417899938</c:v>
                </c:pt>
                <c:pt idx="45523">
                  <c:v>0.42867412140649619</c:v>
                </c:pt>
                <c:pt idx="45524">
                  <c:v>0.43594426695150323</c:v>
                </c:pt>
                <c:pt idx="45525">
                  <c:v>0.42867412140649619</c:v>
                </c:pt>
                <c:pt idx="45526">
                  <c:v>0.42867412140649619</c:v>
                </c:pt>
                <c:pt idx="45527">
                  <c:v>0.42867412140649619</c:v>
                </c:pt>
                <c:pt idx="45528">
                  <c:v>0.43594426695150323</c:v>
                </c:pt>
                <c:pt idx="45529">
                  <c:v>0.43594426695150323</c:v>
                </c:pt>
                <c:pt idx="45530">
                  <c:v>0.43594426695150323</c:v>
                </c:pt>
                <c:pt idx="45531">
                  <c:v>0.42867412140649619</c:v>
                </c:pt>
                <c:pt idx="45532">
                  <c:v>0.42867412140649619</c:v>
                </c:pt>
                <c:pt idx="45533">
                  <c:v>0.42867412140649619</c:v>
                </c:pt>
                <c:pt idx="45534">
                  <c:v>0.42867412140649619</c:v>
                </c:pt>
                <c:pt idx="45535">
                  <c:v>0.42867412140649619</c:v>
                </c:pt>
                <c:pt idx="45536">
                  <c:v>0.43230919417899938</c:v>
                </c:pt>
                <c:pt idx="45537">
                  <c:v>0.43594426695150323</c:v>
                </c:pt>
                <c:pt idx="45538">
                  <c:v>0.43594426695150323</c:v>
                </c:pt>
                <c:pt idx="45539">
                  <c:v>0.43594426695150323</c:v>
                </c:pt>
                <c:pt idx="45540">
                  <c:v>0.43957933972400642</c:v>
                </c:pt>
                <c:pt idx="45541">
                  <c:v>0.43594426695150323</c:v>
                </c:pt>
                <c:pt idx="45542">
                  <c:v>0.43594426695150323</c:v>
                </c:pt>
                <c:pt idx="45543">
                  <c:v>0.42867412140649619</c:v>
                </c:pt>
                <c:pt idx="45544">
                  <c:v>0.42867412140649619</c:v>
                </c:pt>
                <c:pt idx="45545">
                  <c:v>0.43957933972400642</c:v>
                </c:pt>
                <c:pt idx="45546">
                  <c:v>0.42867412140649619</c:v>
                </c:pt>
                <c:pt idx="45547">
                  <c:v>0.43594426695150323</c:v>
                </c:pt>
                <c:pt idx="45548">
                  <c:v>0.43594426695150323</c:v>
                </c:pt>
                <c:pt idx="45549">
                  <c:v>0.43594426695150323</c:v>
                </c:pt>
                <c:pt idx="45550">
                  <c:v>0.43594426695150323</c:v>
                </c:pt>
                <c:pt idx="45551">
                  <c:v>0.43594426695150323</c:v>
                </c:pt>
                <c:pt idx="45552">
                  <c:v>0.43957933972400642</c:v>
                </c:pt>
                <c:pt idx="45553">
                  <c:v>0.42503904863399278</c:v>
                </c:pt>
                <c:pt idx="45554">
                  <c:v>0.43230919417899938</c:v>
                </c:pt>
                <c:pt idx="45555">
                  <c:v>0.43594426695150323</c:v>
                </c:pt>
                <c:pt idx="45556">
                  <c:v>0.43957933972400642</c:v>
                </c:pt>
                <c:pt idx="45557">
                  <c:v>0.43230919417899938</c:v>
                </c:pt>
                <c:pt idx="45558">
                  <c:v>0.43594426695150323</c:v>
                </c:pt>
                <c:pt idx="45559">
                  <c:v>0.43594426695150323</c:v>
                </c:pt>
                <c:pt idx="45560">
                  <c:v>0.43957933972400642</c:v>
                </c:pt>
                <c:pt idx="45561">
                  <c:v>0.43594426695150323</c:v>
                </c:pt>
                <c:pt idx="45562">
                  <c:v>0.43230919417899938</c:v>
                </c:pt>
                <c:pt idx="45563">
                  <c:v>0.43957933972400642</c:v>
                </c:pt>
                <c:pt idx="45564">
                  <c:v>0.43594426695150323</c:v>
                </c:pt>
                <c:pt idx="45565">
                  <c:v>0.43230919417899938</c:v>
                </c:pt>
                <c:pt idx="45566">
                  <c:v>0.43594426695150323</c:v>
                </c:pt>
                <c:pt idx="45567">
                  <c:v>0.42867412140649619</c:v>
                </c:pt>
                <c:pt idx="45568">
                  <c:v>0.43957933972400642</c:v>
                </c:pt>
                <c:pt idx="45569">
                  <c:v>0.43957933972400642</c:v>
                </c:pt>
                <c:pt idx="45570">
                  <c:v>0.43594426695150323</c:v>
                </c:pt>
                <c:pt idx="45571">
                  <c:v>0.44321441249650984</c:v>
                </c:pt>
                <c:pt idx="45572">
                  <c:v>0.43957933972400642</c:v>
                </c:pt>
                <c:pt idx="45573">
                  <c:v>0.43594426695150323</c:v>
                </c:pt>
                <c:pt idx="45574">
                  <c:v>0.44321441249650984</c:v>
                </c:pt>
                <c:pt idx="45575">
                  <c:v>0.44321441249650984</c:v>
                </c:pt>
                <c:pt idx="45576">
                  <c:v>0.43957933972400642</c:v>
                </c:pt>
                <c:pt idx="45577">
                  <c:v>0.44684948526901325</c:v>
                </c:pt>
                <c:pt idx="45578">
                  <c:v>0.43957933972400642</c:v>
                </c:pt>
                <c:pt idx="45579">
                  <c:v>0.43594426695150323</c:v>
                </c:pt>
                <c:pt idx="45580">
                  <c:v>0.43230919417899938</c:v>
                </c:pt>
                <c:pt idx="45581">
                  <c:v>0.44684948526901325</c:v>
                </c:pt>
                <c:pt idx="45582">
                  <c:v>0.44321441249650984</c:v>
                </c:pt>
                <c:pt idx="45583">
                  <c:v>0.43230919417899938</c:v>
                </c:pt>
                <c:pt idx="45584">
                  <c:v>0.43957933972400642</c:v>
                </c:pt>
                <c:pt idx="45585">
                  <c:v>0.44321441249650984</c:v>
                </c:pt>
                <c:pt idx="45586">
                  <c:v>0.44684948526901325</c:v>
                </c:pt>
                <c:pt idx="45587">
                  <c:v>0.44321441249650984</c:v>
                </c:pt>
                <c:pt idx="45588">
                  <c:v>0.43957933972400642</c:v>
                </c:pt>
                <c:pt idx="45589">
                  <c:v>0.43957933972400642</c:v>
                </c:pt>
                <c:pt idx="45590">
                  <c:v>0.44321441249650984</c:v>
                </c:pt>
                <c:pt idx="45591">
                  <c:v>0.43957933972400642</c:v>
                </c:pt>
                <c:pt idx="45592">
                  <c:v>0.44321441249650984</c:v>
                </c:pt>
                <c:pt idx="45593">
                  <c:v>0.44321441249650984</c:v>
                </c:pt>
                <c:pt idx="45594">
                  <c:v>0.44684948526901325</c:v>
                </c:pt>
                <c:pt idx="45595">
                  <c:v>0.43957933972400642</c:v>
                </c:pt>
                <c:pt idx="45596">
                  <c:v>0.43957933972400642</c:v>
                </c:pt>
                <c:pt idx="45597">
                  <c:v>0.44684948526901325</c:v>
                </c:pt>
                <c:pt idx="45598">
                  <c:v>0.44684948526901325</c:v>
                </c:pt>
                <c:pt idx="45599">
                  <c:v>0.44321441249650984</c:v>
                </c:pt>
                <c:pt idx="45600">
                  <c:v>0.44684948526901325</c:v>
                </c:pt>
                <c:pt idx="45601">
                  <c:v>0.45048455804151688</c:v>
                </c:pt>
                <c:pt idx="45602">
                  <c:v>0.45048455804151688</c:v>
                </c:pt>
                <c:pt idx="45603">
                  <c:v>0.44684948526901325</c:v>
                </c:pt>
                <c:pt idx="45604">
                  <c:v>0.44684948526901325</c:v>
                </c:pt>
                <c:pt idx="45605">
                  <c:v>0.44684948526901325</c:v>
                </c:pt>
                <c:pt idx="45606">
                  <c:v>0.44684948526901325</c:v>
                </c:pt>
                <c:pt idx="45607">
                  <c:v>0.44321441249650984</c:v>
                </c:pt>
                <c:pt idx="45608">
                  <c:v>0.45048455804151688</c:v>
                </c:pt>
                <c:pt idx="45609">
                  <c:v>0.44684948526901325</c:v>
                </c:pt>
                <c:pt idx="45610">
                  <c:v>0.44321441249650984</c:v>
                </c:pt>
                <c:pt idx="45611">
                  <c:v>0.44684948526901325</c:v>
                </c:pt>
                <c:pt idx="45612">
                  <c:v>0.44684948526901325</c:v>
                </c:pt>
                <c:pt idx="45613">
                  <c:v>0.45048455804151688</c:v>
                </c:pt>
                <c:pt idx="45614">
                  <c:v>0.44684948526901325</c:v>
                </c:pt>
                <c:pt idx="45615">
                  <c:v>0.44684948526901325</c:v>
                </c:pt>
                <c:pt idx="45616">
                  <c:v>0.44684948526901325</c:v>
                </c:pt>
                <c:pt idx="45617">
                  <c:v>0.45048455804151688</c:v>
                </c:pt>
                <c:pt idx="45618">
                  <c:v>0.45048455804151688</c:v>
                </c:pt>
                <c:pt idx="45619">
                  <c:v>0.44321441249650984</c:v>
                </c:pt>
                <c:pt idx="45620">
                  <c:v>0.45048455804151688</c:v>
                </c:pt>
                <c:pt idx="45621">
                  <c:v>0.45411963081402029</c:v>
                </c:pt>
                <c:pt idx="45622">
                  <c:v>0.44684948526901325</c:v>
                </c:pt>
                <c:pt idx="45623">
                  <c:v>0.45411963081402029</c:v>
                </c:pt>
                <c:pt idx="45624">
                  <c:v>0.45411963081402029</c:v>
                </c:pt>
                <c:pt idx="45625">
                  <c:v>0.45048455804151688</c:v>
                </c:pt>
                <c:pt idx="45626">
                  <c:v>0.45048455804151688</c:v>
                </c:pt>
                <c:pt idx="45627">
                  <c:v>0.45048455804151688</c:v>
                </c:pt>
                <c:pt idx="45628">
                  <c:v>0.45411963081402029</c:v>
                </c:pt>
                <c:pt idx="45629">
                  <c:v>0.45048455804151688</c:v>
                </c:pt>
                <c:pt idx="45630">
                  <c:v>0.45048455804151688</c:v>
                </c:pt>
                <c:pt idx="45631">
                  <c:v>0.45411963081402029</c:v>
                </c:pt>
                <c:pt idx="45632">
                  <c:v>0.45048455804151688</c:v>
                </c:pt>
                <c:pt idx="45633">
                  <c:v>0.45048455804151688</c:v>
                </c:pt>
                <c:pt idx="45634">
                  <c:v>0.4577547035865237</c:v>
                </c:pt>
                <c:pt idx="45635">
                  <c:v>0.45048455804151688</c:v>
                </c:pt>
                <c:pt idx="45636">
                  <c:v>0.45048455804151688</c:v>
                </c:pt>
                <c:pt idx="45637">
                  <c:v>0.45411963081402029</c:v>
                </c:pt>
                <c:pt idx="45638">
                  <c:v>0.45411963081402029</c:v>
                </c:pt>
                <c:pt idx="45639">
                  <c:v>0.4577547035865237</c:v>
                </c:pt>
                <c:pt idx="45640">
                  <c:v>0.45048455804151688</c:v>
                </c:pt>
                <c:pt idx="45641">
                  <c:v>0.45048455804151688</c:v>
                </c:pt>
                <c:pt idx="45642">
                  <c:v>0.45411963081402029</c:v>
                </c:pt>
                <c:pt idx="45643">
                  <c:v>0.45048455804151688</c:v>
                </c:pt>
                <c:pt idx="45644">
                  <c:v>0.4577547035865237</c:v>
                </c:pt>
                <c:pt idx="45645">
                  <c:v>0.45411963081402029</c:v>
                </c:pt>
                <c:pt idx="45646">
                  <c:v>0.45048455804151688</c:v>
                </c:pt>
                <c:pt idx="45647">
                  <c:v>0.4577547035865237</c:v>
                </c:pt>
                <c:pt idx="45648">
                  <c:v>0.45411963081402029</c:v>
                </c:pt>
                <c:pt idx="45649">
                  <c:v>0.45411963081402029</c:v>
                </c:pt>
                <c:pt idx="45650">
                  <c:v>0.45048455804151688</c:v>
                </c:pt>
                <c:pt idx="45651">
                  <c:v>0.45411963081402029</c:v>
                </c:pt>
                <c:pt idx="45652">
                  <c:v>0.4577547035865237</c:v>
                </c:pt>
                <c:pt idx="45653">
                  <c:v>0.45048455804151688</c:v>
                </c:pt>
                <c:pt idx="45654">
                  <c:v>0.4577547035865237</c:v>
                </c:pt>
                <c:pt idx="45655">
                  <c:v>0.45048455804151688</c:v>
                </c:pt>
                <c:pt idx="45656">
                  <c:v>0.45048455804151688</c:v>
                </c:pt>
                <c:pt idx="45657">
                  <c:v>0.45411963081402029</c:v>
                </c:pt>
                <c:pt idx="45658">
                  <c:v>0.45411963081402029</c:v>
                </c:pt>
                <c:pt idx="45659">
                  <c:v>0.45048455804151688</c:v>
                </c:pt>
                <c:pt idx="45660">
                  <c:v>0.45411963081402029</c:v>
                </c:pt>
                <c:pt idx="45661">
                  <c:v>0.4577547035865237</c:v>
                </c:pt>
                <c:pt idx="45662">
                  <c:v>0.4577547035865237</c:v>
                </c:pt>
                <c:pt idx="45663">
                  <c:v>0.45411963081402029</c:v>
                </c:pt>
                <c:pt idx="45664">
                  <c:v>0.45411963081402029</c:v>
                </c:pt>
                <c:pt idx="45665">
                  <c:v>0.4577547035865237</c:v>
                </c:pt>
                <c:pt idx="45666">
                  <c:v>0.4577547035865237</c:v>
                </c:pt>
                <c:pt idx="45667">
                  <c:v>0.4577547035865237</c:v>
                </c:pt>
                <c:pt idx="45668">
                  <c:v>0.4577547035865237</c:v>
                </c:pt>
                <c:pt idx="45669">
                  <c:v>0.45411963081402029</c:v>
                </c:pt>
                <c:pt idx="45670">
                  <c:v>0.4577547035865237</c:v>
                </c:pt>
                <c:pt idx="45671">
                  <c:v>0.4577547035865237</c:v>
                </c:pt>
                <c:pt idx="45672">
                  <c:v>0.4577547035865237</c:v>
                </c:pt>
                <c:pt idx="45673">
                  <c:v>0.4577547035865237</c:v>
                </c:pt>
                <c:pt idx="45674">
                  <c:v>0.46138977635902712</c:v>
                </c:pt>
                <c:pt idx="45675">
                  <c:v>0.4577547035865237</c:v>
                </c:pt>
                <c:pt idx="45676">
                  <c:v>0.4577547035865237</c:v>
                </c:pt>
                <c:pt idx="45677">
                  <c:v>0.45411963081402029</c:v>
                </c:pt>
                <c:pt idx="45678">
                  <c:v>0.45048455804151688</c:v>
                </c:pt>
                <c:pt idx="45679">
                  <c:v>0.45411963081402029</c:v>
                </c:pt>
                <c:pt idx="45680">
                  <c:v>0.45411963081402029</c:v>
                </c:pt>
                <c:pt idx="45681">
                  <c:v>0.4577547035865237</c:v>
                </c:pt>
                <c:pt idx="45682">
                  <c:v>0.44684948526901325</c:v>
                </c:pt>
                <c:pt idx="45683">
                  <c:v>0.45048455804151688</c:v>
                </c:pt>
                <c:pt idx="45684">
                  <c:v>0.44684948526901325</c:v>
                </c:pt>
                <c:pt idx="45685">
                  <c:v>0.45411963081402029</c:v>
                </c:pt>
                <c:pt idx="45686">
                  <c:v>0.44684948526901325</c:v>
                </c:pt>
                <c:pt idx="45687">
                  <c:v>0.44321441249650984</c:v>
                </c:pt>
                <c:pt idx="45688">
                  <c:v>0.45048455804151688</c:v>
                </c:pt>
                <c:pt idx="45689">
                  <c:v>0.45048455804151688</c:v>
                </c:pt>
                <c:pt idx="45690">
                  <c:v>0.44321441249650984</c:v>
                </c:pt>
                <c:pt idx="45691">
                  <c:v>0.4577547035865237</c:v>
                </c:pt>
                <c:pt idx="45692">
                  <c:v>0.45048455804151688</c:v>
                </c:pt>
                <c:pt idx="45693">
                  <c:v>0.45048455804151688</c:v>
                </c:pt>
                <c:pt idx="45694">
                  <c:v>0.44321441249650984</c:v>
                </c:pt>
                <c:pt idx="45695">
                  <c:v>0.43594426695150323</c:v>
                </c:pt>
                <c:pt idx="45696">
                  <c:v>0.44321441249650984</c:v>
                </c:pt>
                <c:pt idx="45697">
                  <c:v>0.44321441249650984</c:v>
                </c:pt>
                <c:pt idx="45698">
                  <c:v>0.43957933972400642</c:v>
                </c:pt>
                <c:pt idx="45699">
                  <c:v>0.44321441249650984</c:v>
                </c:pt>
                <c:pt idx="45700">
                  <c:v>0.44321441249650984</c:v>
                </c:pt>
                <c:pt idx="45701">
                  <c:v>0.44321441249650984</c:v>
                </c:pt>
                <c:pt idx="45702">
                  <c:v>0.43594426695150323</c:v>
                </c:pt>
                <c:pt idx="45703">
                  <c:v>0.43957933972400642</c:v>
                </c:pt>
                <c:pt idx="45704">
                  <c:v>0.43957933972400642</c:v>
                </c:pt>
                <c:pt idx="45705">
                  <c:v>0.43594426695150323</c:v>
                </c:pt>
                <c:pt idx="45706">
                  <c:v>0.43594426695150323</c:v>
                </c:pt>
                <c:pt idx="45707">
                  <c:v>0.43230919417899938</c:v>
                </c:pt>
                <c:pt idx="45708">
                  <c:v>0.43230919417899938</c:v>
                </c:pt>
                <c:pt idx="45709">
                  <c:v>0.43230919417899938</c:v>
                </c:pt>
                <c:pt idx="45710">
                  <c:v>0.42867412140649619</c:v>
                </c:pt>
                <c:pt idx="45711">
                  <c:v>0.42503904863399278</c:v>
                </c:pt>
                <c:pt idx="45712">
                  <c:v>0.42867412140649619</c:v>
                </c:pt>
                <c:pt idx="45713">
                  <c:v>0.43957933972400642</c:v>
                </c:pt>
                <c:pt idx="45714">
                  <c:v>0.43230919417899938</c:v>
                </c:pt>
                <c:pt idx="45715">
                  <c:v>0.42867412140649619</c:v>
                </c:pt>
                <c:pt idx="45716">
                  <c:v>0.43230919417899938</c:v>
                </c:pt>
                <c:pt idx="45717">
                  <c:v>0.42867412140649619</c:v>
                </c:pt>
                <c:pt idx="45718">
                  <c:v>0.41776890308898573</c:v>
                </c:pt>
                <c:pt idx="45719">
                  <c:v>0.4577547035865237</c:v>
                </c:pt>
                <c:pt idx="45720">
                  <c:v>0.42867412140649619</c:v>
                </c:pt>
                <c:pt idx="45721">
                  <c:v>0.42503904863399278</c:v>
                </c:pt>
                <c:pt idx="45722">
                  <c:v>0.43230919417899938</c:v>
                </c:pt>
                <c:pt idx="45723">
                  <c:v>0.42867412140649619</c:v>
                </c:pt>
                <c:pt idx="45724">
                  <c:v>0.43230919417899938</c:v>
                </c:pt>
                <c:pt idx="45725">
                  <c:v>0.42140397586148937</c:v>
                </c:pt>
                <c:pt idx="45726">
                  <c:v>0.42867412140649619</c:v>
                </c:pt>
                <c:pt idx="45727">
                  <c:v>0.41776890308898573</c:v>
                </c:pt>
                <c:pt idx="45728">
                  <c:v>0.42140397586148937</c:v>
                </c:pt>
                <c:pt idx="45729">
                  <c:v>0.42867412140649619</c:v>
                </c:pt>
                <c:pt idx="45730">
                  <c:v>0.41776890308898573</c:v>
                </c:pt>
                <c:pt idx="45731">
                  <c:v>0.42140397586148937</c:v>
                </c:pt>
                <c:pt idx="45732">
                  <c:v>0.41049875754397891</c:v>
                </c:pt>
                <c:pt idx="45733">
                  <c:v>0.41776890308898573</c:v>
                </c:pt>
                <c:pt idx="45734">
                  <c:v>0.43594426695150323</c:v>
                </c:pt>
                <c:pt idx="45735">
                  <c:v>0.41776890308898573</c:v>
                </c:pt>
                <c:pt idx="45736">
                  <c:v>0.42503904863399278</c:v>
                </c:pt>
                <c:pt idx="45737">
                  <c:v>0.41413383031648232</c:v>
                </c:pt>
                <c:pt idx="45738">
                  <c:v>0.41049875754397891</c:v>
                </c:pt>
                <c:pt idx="45739">
                  <c:v>0.42503904863399278</c:v>
                </c:pt>
                <c:pt idx="45740">
                  <c:v>0.41413383031648232</c:v>
                </c:pt>
                <c:pt idx="45741">
                  <c:v>0.41049875754397891</c:v>
                </c:pt>
                <c:pt idx="45742">
                  <c:v>0.40686368477147572</c:v>
                </c:pt>
                <c:pt idx="45743">
                  <c:v>0.41049875754397891</c:v>
                </c:pt>
                <c:pt idx="45744">
                  <c:v>0.41413383031648232</c:v>
                </c:pt>
                <c:pt idx="45745">
                  <c:v>0.41049875754397891</c:v>
                </c:pt>
                <c:pt idx="45746">
                  <c:v>0.41776890308898573</c:v>
                </c:pt>
                <c:pt idx="45747">
                  <c:v>0.40686368477147572</c:v>
                </c:pt>
                <c:pt idx="45748">
                  <c:v>0.41049875754397891</c:v>
                </c:pt>
                <c:pt idx="45749">
                  <c:v>0.41776890308898573</c:v>
                </c:pt>
                <c:pt idx="45750">
                  <c:v>0.41776890308898573</c:v>
                </c:pt>
                <c:pt idx="45751">
                  <c:v>0.41049875754397891</c:v>
                </c:pt>
                <c:pt idx="45752">
                  <c:v>0.39959353922646867</c:v>
                </c:pt>
                <c:pt idx="45753">
                  <c:v>0.40686368477147572</c:v>
                </c:pt>
                <c:pt idx="45754">
                  <c:v>0.39232339368146185</c:v>
                </c:pt>
                <c:pt idx="45755">
                  <c:v>0.38868832090895844</c:v>
                </c:pt>
                <c:pt idx="45756">
                  <c:v>0.40686368477147572</c:v>
                </c:pt>
                <c:pt idx="45757">
                  <c:v>0.40686368477147572</c:v>
                </c:pt>
                <c:pt idx="45758">
                  <c:v>0.41049875754397891</c:v>
                </c:pt>
                <c:pt idx="45759">
                  <c:v>0.40686368477147572</c:v>
                </c:pt>
                <c:pt idx="45760">
                  <c:v>0.38505324813645481</c:v>
                </c:pt>
                <c:pt idx="45761">
                  <c:v>0.39232339368146185</c:v>
                </c:pt>
                <c:pt idx="45762">
                  <c:v>0.40686368477147572</c:v>
                </c:pt>
                <c:pt idx="45763">
                  <c:v>0.40686368477147572</c:v>
                </c:pt>
                <c:pt idx="45764">
                  <c:v>0.39959353922646867</c:v>
                </c:pt>
                <c:pt idx="45765">
                  <c:v>0.39232339368146185</c:v>
                </c:pt>
                <c:pt idx="45766">
                  <c:v>0.39595846645396526</c:v>
                </c:pt>
                <c:pt idx="45767">
                  <c:v>0.40686368477147572</c:v>
                </c:pt>
                <c:pt idx="45768">
                  <c:v>0.38868832090895844</c:v>
                </c:pt>
                <c:pt idx="45769">
                  <c:v>0.38505324813645481</c:v>
                </c:pt>
                <c:pt idx="45770">
                  <c:v>0.38868832090895844</c:v>
                </c:pt>
                <c:pt idx="45771">
                  <c:v>0.39959353922646867</c:v>
                </c:pt>
                <c:pt idx="45772">
                  <c:v>0.38868832090895844</c:v>
                </c:pt>
                <c:pt idx="45773">
                  <c:v>0.39959353922646867</c:v>
                </c:pt>
                <c:pt idx="45774">
                  <c:v>0.39595846645396526</c:v>
                </c:pt>
                <c:pt idx="45775">
                  <c:v>0.39232339368146185</c:v>
                </c:pt>
                <c:pt idx="45776">
                  <c:v>0.38505324813645481</c:v>
                </c:pt>
                <c:pt idx="45777">
                  <c:v>0.39959353922646867</c:v>
                </c:pt>
                <c:pt idx="45778">
                  <c:v>0.38505324813645481</c:v>
                </c:pt>
                <c:pt idx="45779">
                  <c:v>0.38868832090895844</c:v>
                </c:pt>
                <c:pt idx="45780">
                  <c:v>0.38868832090895844</c:v>
                </c:pt>
                <c:pt idx="45781">
                  <c:v>0.37778310259144798</c:v>
                </c:pt>
                <c:pt idx="45782">
                  <c:v>0.38505324813645481</c:v>
                </c:pt>
                <c:pt idx="45783">
                  <c:v>0.38141817536395139</c:v>
                </c:pt>
                <c:pt idx="45784">
                  <c:v>0.39595846645396526</c:v>
                </c:pt>
                <c:pt idx="45785">
                  <c:v>0.38868832090895844</c:v>
                </c:pt>
                <c:pt idx="45786">
                  <c:v>0.38505324813645481</c:v>
                </c:pt>
                <c:pt idx="45787">
                  <c:v>0.38141817536395139</c:v>
                </c:pt>
                <c:pt idx="45788">
                  <c:v>0.38505324813645481</c:v>
                </c:pt>
                <c:pt idx="45789">
                  <c:v>0.37778310259144798</c:v>
                </c:pt>
                <c:pt idx="45790">
                  <c:v>0.38505324813645481</c:v>
                </c:pt>
                <c:pt idx="45791">
                  <c:v>0.38505324813645481</c:v>
                </c:pt>
                <c:pt idx="45792">
                  <c:v>0.38141817536395139</c:v>
                </c:pt>
                <c:pt idx="45793">
                  <c:v>0.38141817536395139</c:v>
                </c:pt>
                <c:pt idx="45794">
                  <c:v>0.37414802981894479</c:v>
                </c:pt>
                <c:pt idx="45795">
                  <c:v>0.38868832090895844</c:v>
                </c:pt>
                <c:pt idx="45796">
                  <c:v>0.38868832090895844</c:v>
                </c:pt>
                <c:pt idx="45797">
                  <c:v>0.37778310259144798</c:v>
                </c:pt>
                <c:pt idx="45798">
                  <c:v>0.38505324813645481</c:v>
                </c:pt>
                <c:pt idx="45799">
                  <c:v>0.38505324813645481</c:v>
                </c:pt>
                <c:pt idx="45800">
                  <c:v>0.38505324813645481</c:v>
                </c:pt>
                <c:pt idx="45801">
                  <c:v>0.38505324813645481</c:v>
                </c:pt>
                <c:pt idx="45802">
                  <c:v>0.38505324813645481</c:v>
                </c:pt>
                <c:pt idx="45803">
                  <c:v>0.38505324813645481</c:v>
                </c:pt>
                <c:pt idx="45804">
                  <c:v>0.38505324813645481</c:v>
                </c:pt>
                <c:pt idx="45805">
                  <c:v>0.38868832090895844</c:v>
                </c:pt>
                <c:pt idx="45806">
                  <c:v>0.38505324813645481</c:v>
                </c:pt>
                <c:pt idx="45807">
                  <c:v>0.38505324813645481</c:v>
                </c:pt>
                <c:pt idx="45808">
                  <c:v>0.39232339368146185</c:v>
                </c:pt>
                <c:pt idx="45809">
                  <c:v>0.38868832090895844</c:v>
                </c:pt>
                <c:pt idx="45810">
                  <c:v>0.38868832090895844</c:v>
                </c:pt>
                <c:pt idx="45811">
                  <c:v>0.38505324813645481</c:v>
                </c:pt>
                <c:pt idx="45812">
                  <c:v>0.38141817536395139</c:v>
                </c:pt>
                <c:pt idx="45813">
                  <c:v>0.38505324813645481</c:v>
                </c:pt>
                <c:pt idx="45814">
                  <c:v>0.38868832090895844</c:v>
                </c:pt>
                <c:pt idx="45815">
                  <c:v>0.38868832090895844</c:v>
                </c:pt>
                <c:pt idx="45816">
                  <c:v>0.38505324813645481</c:v>
                </c:pt>
                <c:pt idx="45817">
                  <c:v>0.38868832090895844</c:v>
                </c:pt>
                <c:pt idx="45818">
                  <c:v>0.38505324813645481</c:v>
                </c:pt>
                <c:pt idx="45819">
                  <c:v>0.38505324813645481</c:v>
                </c:pt>
                <c:pt idx="45820">
                  <c:v>0.38141817536395139</c:v>
                </c:pt>
                <c:pt idx="45821">
                  <c:v>0.38505324813645481</c:v>
                </c:pt>
                <c:pt idx="45822">
                  <c:v>0.38505324813645481</c:v>
                </c:pt>
                <c:pt idx="45823">
                  <c:v>0.38141817536395139</c:v>
                </c:pt>
                <c:pt idx="45824">
                  <c:v>0.38868832090895844</c:v>
                </c:pt>
                <c:pt idx="45825">
                  <c:v>0.38505324813645481</c:v>
                </c:pt>
                <c:pt idx="45826">
                  <c:v>0.38868832090895844</c:v>
                </c:pt>
                <c:pt idx="45827">
                  <c:v>0.38505324813645481</c:v>
                </c:pt>
                <c:pt idx="45828">
                  <c:v>0.38505324813645481</c:v>
                </c:pt>
                <c:pt idx="45829">
                  <c:v>0.38505324813645481</c:v>
                </c:pt>
                <c:pt idx="45830">
                  <c:v>0.38868832090895844</c:v>
                </c:pt>
                <c:pt idx="45831">
                  <c:v>0.38868832090895844</c:v>
                </c:pt>
                <c:pt idx="45832">
                  <c:v>0.38505324813645481</c:v>
                </c:pt>
                <c:pt idx="45833">
                  <c:v>0.38868832090895844</c:v>
                </c:pt>
                <c:pt idx="45834">
                  <c:v>0.38505324813645481</c:v>
                </c:pt>
                <c:pt idx="45835">
                  <c:v>0.38868832090895844</c:v>
                </c:pt>
                <c:pt idx="45836">
                  <c:v>0.38505324813645481</c:v>
                </c:pt>
                <c:pt idx="45837">
                  <c:v>0.38868832090895844</c:v>
                </c:pt>
                <c:pt idx="45838">
                  <c:v>0.38505324813645481</c:v>
                </c:pt>
                <c:pt idx="45839">
                  <c:v>0.38505324813645481</c:v>
                </c:pt>
                <c:pt idx="45840">
                  <c:v>0.38505324813645481</c:v>
                </c:pt>
                <c:pt idx="45841">
                  <c:v>0.38868832090895844</c:v>
                </c:pt>
                <c:pt idx="45842">
                  <c:v>0.38868832090895844</c:v>
                </c:pt>
                <c:pt idx="45843">
                  <c:v>0.38868832090895844</c:v>
                </c:pt>
                <c:pt idx="45844">
                  <c:v>0.38868832090895844</c:v>
                </c:pt>
                <c:pt idx="45845">
                  <c:v>0.38868832090895844</c:v>
                </c:pt>
                <c:pt idx="45846">
                  <c:v>0.39232339368146185</c:v>
                </c:pt>
                <c:pt idx="45847">
                  <c:v>0.39595846645396526</c:v>
                </c:pt>
                <c:pt idx="45848">
                  <c:v>0.39232339368146185</c:v>
                </c:pt>
                <c:pt idx="45849">
                  <c:v>0.39595846645396526</c:v>
                </c:pt>
                <c:pt idx="45850">
                  <c:v>0.39232339368146185</c:v>
                </c:pt>
                <c:pt idx="45851">
                  <c:v>0.39232339368146185</c:v>
                </c:pt>
                <c:pt idx="45852">
                  <c:v>0.39232339368146185</c:v>
                </c:pt>
                <c:pt idx="45853">
                  <c:v>0.38868832090895844</c:v>
                </c:pt>
                <c:pt idx="45854">
                  <c:v>0.38868832090895844</c:v>
                </c:pt>
                <c:pt idx="45855">
                  <c:v>0.38868832090895844</c:v>
                </c:pt>
                <c:pt idx="45856">
                  <c:v>0.39595846645396526</c:v>
                </c:pt>
                <c:pt idx="45857">
                  <c:v>0.38868832090895844</c:v>
                </c:pt>
                <c:pt idx="45858">
                  <c:v>0.39595846645396526</c:v>
                </c:pt>
                <c:pt idx="45859">
                  <c:v>0.39232339368146185</c:v>
                </c:pt>
                <c:pt idx="45860">
                  <c:v>0.39595846645396526</c:v>
                </c:pt>
                <c:pt idx="45861">
                  <c:v>0.39595846645396526</c:v>
                </c:pt>
                <c:pt idx="45862">
                  <c:v>0.39595846645396526</c:v>
                </c:pt>
                <c:pt idx="45863">
                  <c:v>0.38868832090895844</c:v>
                </c:pt>
                <c:pt idx="45864">
                  <c:v>0.39595846645396526</c:v>
                </c:pt>
                <c:pt idx="45865">
                  <c:v>0.39595846645396526</c:v>
                </c:pt>
                <c:pt idx="45866">
                  <c:v>0.39959353922646867</c:v>
                </c:pt>
                <c:pt idx="45867">
                  <c:v>0.39959353922646867</c:v>
                </c:pt>
                <c:pt idx="45868">
                  <c:v>0.39595846645396526</c:v>
                </c:pt>
                <c:pt idx="45869">
                  <c:v>0.39595846645396526</c:v>
                </c:pt>
                <c:pt idx="45870">
                  <c:v>0.39959353922646867</c:v>
                </c:pt>
                <c:pt idx="45871">
                  <c:v>0.39959353922646867</c:v>
                </c:pt>
                <c:pt idx="45872">
                  <c:v>0.39959353922646867</c:v>
                </c:pt>
                <c:pt idx="45873">
                  <c:v>0.40322861199897231</c:v>
                </c:pt>
                <c:pt idx="45874">
                  <c:v>0.39959353922646867</c:v>
                </c:pt>
                <c:pt idx="45875">
                  <c:v>0.39595846645396526</c:v>
                </c:pt>
                <c:pt idx="45876">
                  <c:v>0.39959353922646867</c:v>
                </c:pt>
                <c:pt idx="45877">
                  <c:v>0.39959353922646867</c:v>
                </c:pt>
                <c:pt idx="45878">
                  <c:v>0.39959353922646867</c:v>
                </c:pt>
                <c:pt idx="45879">
                  <c:v>0.39959353922646867</c:v>
                </c:pt>
                <c:pt idx="45880">
                  <c:v>0.39595846645396526</c:v>
                </c:pt>
                <c:pt idx="45881">
                  <c:v>0.39959353922646867</c:v>
                </c:pt>
                <c:pt idx="45882">
                  <c:v>0.39959353922646867</c:v>
                </c:pt>
                <c:pt idx="45883">
                  <c:v>0.39959353922646867</c:v>
                </c:pt>
                <c:pt idx="45884">
                  <c:v>0.39595846645396526</c:v>
                </c:pt>
                <c:pt idx="45885">
                  <c:v>0.39959353922646867</c:v>
                </c:pt>
                <c:pt idx="45886">
                  <c:v>0.40686368477147572</c:v>
                </c:pt>
                <c:pt idx="45887">
                  <c:v>0.40686368477147572</c:v>
                </c:pt>
                <c:pt idx="45888">
                  <c:v>0.40322861199897231</c:v>
                </c:pt>
                <c:pt idx="45889">
                  <c:v>0.39959353922646867</c:v>
                </c:pt>
                <c:pt idx="45890">
                  <c:v>0.40322861199897231</c:v>
                </c:pt>
                <c:pt idx="45891">
                  <c:v>0.40686368477147572</c:v>
                </c:pt>
                <c:pt idx="45892">
                  <c:v>0.40686368477147572</c:v>
                </c:pt>
                <c:pt idx="45893">
                  <c:v>0.40686368477147572</c:v>
                </c:pt>
                <c:pt idx="45894">
                  <c:v>0.40686368477147572</c:v>
                </c:pt>
                <c:pt idx="45895">
                  <c:v>0.40686368477147572</c:v>
                </c:pt>
                <c:pt idx="45896">
                  <c:v>0.39959353922646867</c:v>
                </c:pt>
                <c:pt idx="45897">
                  <c:v>0.40686368477147572</c:v>
                </c:pt>
                <c:pt idx="45898">
                  <c:v>0.41049875754397891</c:v>
                </c:pt>
                <c:pt idx="45899">
                  <c:v>0.41049875754397891</c:v>
                </c:pt>
                <c:pt idx="45900">
                  <c:v>0.40322861199897231</c:v>
                </c:pt>
                <c:pt idx="45901">
                  <c:v>0.40686368477147572</c:v>
                </c:pt>
                <c:pt idx="45902">
                  <c:v>0.40686368477147572</c:v>
                </c:pt>
                <c:pt idx="45903">
                  <c:v>0.40322861199897231</c:v>
                </c:pt>
                <c:pt idx="45904">
                  <c:v>0.40322861199897231</c:v>
                </c:pt>
                <c:pt idx="45905">
                  <c:v>0.40686368477147572</c:v>
                </c:pt>
                <c:pt idx="45906">
                  <c:v>0.41049875754397891</c:v>
                </c:pt>
                <c:pt idx="45907">
                  <c:v>0.41049875754397891</c:v>
                </c:pt>
                <c:pt idx="45908">
                  <c:v>0.40686368477147572</c:v>
                </c:pt>
                <c:pt idx="45909">
                  <c:v>0.40686368477147572</c:v>
                </c:pt>
                <c:pt idx="45910">
                  <c:v>0.41049875754397891</c:v>
                </c:pt>
                <c:pt idx="45911">
                  <c:v>0.41049875754397891</c:v>
                </c:pt>
                <c:pt idx="45912">
                  <c:v>0.41413383031648232</c:v>
                </c:pt>
                <c:pt idx="45913">
                  <c:v>0.41413383031648232</c:v>
                </c:pt>
                <c:pt idx="45914">
                  <c:v>0.41049875754397891</c:v>
                </c:pt>
                <c:pt idx="45915">
                  <c:v>0.41049875754397891</c:v>
                </c:pt>
                <c:pt idx="45916">
                  <c:v>0.41049875754397891</c:v>
                </c:pt>
                <c:pt idx="45917">
                  <c:v>0.41413383031648232</c:v>
                </c:pt>
                <c:pt idx="45918">
                  <c:v>0.41776890308898573</c:v>
                </c:pt>
                <c:pt idx="45919">
                  <c:v>0.40686368477147572</c:v>
                </c:pt>
                <c:pt idx="45920">
                  <c:v>0.41049875754397891</c:v>
                </c:pt>
                <c:pt idx="45921">
                  <c:v>0.41776890308898573</c:v>
                </c:pt>
                <c:pt idx="45922">
                  <c:v>0.41776890308898573</c:v>
                </c:pt>
                <c:pt idx="45923">
                  <c:v>0.41776890308898573</c:v>
                </c:pt>
                <c:pt idx="45924">
                  <c:v>0.41776890308898573</c:v>
                </c:pt>
                <c:pt idx="45925">
                  <c:v>0.41776890308898573</c:v>
                </c:pt>
                <c:pt idx="45926">
                  <c:v>0.41413383031648232</c:v>
                </c:pt>
                <c:pt idx="45927">
                  <c:v>0.41776890308898573</c:v>
                </c:pt>
                <c:pt idx="45928">
                  <c:v>0.41776890308898573</c:v>
                </c:pt>
                <c:pt idx="45929">
                  <c:v>0.41776890308898573</c:v>
                </c:pt>
                <c:pt idx="45930">
                  <c:v>0.42140397586148937</c:v>
                </c:pt>
                <c:pt idx="45931">
                  <c:v>0.41049875754397891</c:v>
                </c:pt>
                <c:pt idx="45932">
                  <c:v>0.41776890308898573</c:v>
                </c:pt>
                <c:pt idx="45933">
                  <c:v>0.41776890308898573</c:v>
                </c:pt>
                <c:pt idx="45934">
                  <c:v>0.41049875754397891</c:v>
                </c:pt>
                <c:pt idx="45935">
                  <c:v>0.41776890308898573</c:v>
                </c:pt>
                <c:pt idx="45936">
                  <c:v>0.41413383031648232</c:v>
                </c:pt>
                <c:pt idx="45937">
                  <c:v>0.41776890308898573</c:v>
                </c:pt>
                <c:pt idx="45938">
                  <c:v>0.41413383031648232</c:v>
                </c:pt>
                <c:pt idx="45939">
                  <c:v>0.41049875754397891</c:v>
                </c:pt>
                <c:pt idx="45940">
                  <c:v>0.41413383031648232</c:v>
                </c:pt>
                <c:pt idx="45941">
                  <c:v>0.41049875754397891</c:v>
                </c:pt>
                <c:pt idx="45942">
                  <c:v>0.41776890308898573</c:v>
                </c:pt>
                <c:pt idx="45943">
                  <c:v>0.41776890308898573</c:v>
                </c:pt>
                <c:pt idx="45944">
                  <c:v>0.41049875754397891</c:v>
                </c:pt>
                <c:pt idx="45945">
                  <c:v>0.41413383031648232</c:v>
                </c:pt>
                <c:pt idx="45946">
                  <c:v>0.41413383031648232</c:v>
                </c:pt>
                <c:pt idx="45947">
                  <c:v>0.42140397586148937</c:v>
                </c:pt>
                <c:pt idx="45948">
                  <c:v>0.41776890308898573</c:v>
                </c:pt>
                <c:pt idx="45949">
                  <c:v>0.41776890308898573</c:v>
                </c:pt>
                <c:pt idx="45950">
                  <c:v>0.42140397586148937</c:v>
                </c:pt>
                <c:pt idx="45951">
                  <c:v>0.41776890308898573</c:v>
                </c:pt>
                <c:pt idx="45952">
                  <c:v>0.42140397586148937</c:v>
                </c:pt>
                <c:pt idx="45953">
                  <c:v>0.41776890308898573</c:v>
                </c:pt>
                <c:pt idx="45954">
                  <c:v>0.42140397586148937</c:v>
                </c:pt>
                <c:pt idx="45955">
                  <c:v>0.42867412140649619</c:v>
                </c:pt>
                <c:pt idx="45956">
                  <c:v>0.41776890308898573</c:v>
                </c:pt>
                <c:pt idx="45957">
                  <c:v>0.42140397586148937</c:v>
                </c:pt>
                <c:pt idx="45958">
                  <c:v>0.42140397586148937</c:v>
                </c:pt>
                <c:pt idx="45959">
                  <c:v>0.42140397586148937</c:v>
                </c:pt>
                <c:pt idx="45960">
                  <c:v>0.41776890308898573</c:v>
                </c:pt>
                <c:pt idx="45961">
                  <c:v>0.42140397586148937</c:v>
                </c:pt>
                <c:pt idx="45962">
                  <c:v>0.42140397586148937</c:v>
                </c:pt>
                <c:pt idx="45963">
                  <c:v>0.42503904863399278</c:v>
                </c:pt>
                <c:pt idx="45964">
                  <c:v>0.41776890308898573</c:v>
                </c:pt>
                <c:pt idx="45965">
                  <c:v>0.42140397586148937</c:v>
                </c:pt>
                <c:pt idx="45966">
                  <c:v>0.42503904863399278</c:v>
                </c:pt>
                <c:pt idx="45967">
                  <c:v>0.42140397586148937</c:v>
                </c:pt>
                <c:pt idx="45968">
                  <c:v>0.42503904863399278</c:v>
                </c:pt>
                <c:pt idx="45969">
                  <c:v>0.42140397586148937</c:v>
                </c:pt>
                <c:pt idx="45970">
                  <c:v>0.42140397586148937</c:v>
                </c:pt>
                <c:pt idx="45971">
                  <c:v>0.42140397586148937</c:v>
                </c:pt>
                <c:pt idx="45972">
                  <c:v>0.41776890308898573</c:v>
                </c:pt>
                <c:pt idx="45973">
                  <c:v>0.42140397586148937</c:v>
                </c:pt>
                <c:pt idx="45974">
                  <c:v>0.42140397586148937</c:v>
                </c:pt>
                <c:pt idx="45975">
                  <c:v>0.42503904863399278</c:v>
                </c:pt>
                <c:pt idx="45976">
                  <c:v>0.42503904863399278</c:v>
                </c:pt>
                <c:pt idx="45977">
                  <c:v>0.42867412140649619</c:v>
                </c:pt>
                <c:pt idx="45978">
                  <c:v>0.42140397586148937</c:v>
                </c:pt>
                <c:pt idx="45979">
                  <c:v>0.42140397586148937</c:v>
                </c:pt>
                <c:pt idx="45980">
                  <c:v>0.42867412140649619</c:v>
                </c:pt>
                <c:pt idx="45981">
                  <c:v>0.42503904863399278</c:v>
                </c:pt>
                <c:pt idx="45982">
                  <c:v>0.42140397586148937</c:v>
                </c:pt>
                <c:pt idx="45983">
                  <c:v>0.42140397586148937</c:v>
                </c:pt>
                <c:pt idx="45984">
                  <c:v>0.42140397586148937</c:v>
                </c:pt>
                <c:pt idx="45985">
                  <c:v>0.42867412140649619</c:v>
                </c:pt>
                <c:pt idx="45986">
                  <c:v>0.42503904863399278</c:v>
                </c:pt>
                <c:pt idx="45987">
                  <c:v>0.41776890308898573</c:v>
                </c:pt>
                <c:pt idx="45988">
                  <c:v>0.42140397586148937</c:v>
                </c:pt>
                <c:pt idx="45989">
                  <c:v>0.41776890308898573</c:v>
                </c:pt>
                <c:pt idx="45990">
                  <c:v>0.41776890308898573</c:v>
                </c:pt>
                <c:pt idx="45991">
                  <c:v>0.42140397586148937</c:v>
                </c:pt>
                <c:pt idx="45992">
                  <c:v>0.41413383031648232</c:v>
                </c:pt>
                <c:pt idx="45993">
                  <c:v>0.41776890308898573</c:v>
                </c:pt>
                <c:pt idx="45994">
                  <c:v>0.42140397586148937</c:v>
                </c:pt>
                <c:pt idx="45995">
                  <c:v>0.42140397586148937</c:v>
                </c:pt>
                <c:pt idx="45996">
                  <c:v>0.42140397586148937</c:v>
                </c:pt>
                <c:pt idx="45997">
                  <c:v>0.41049875754397891</c:v>
                </c:pt>
                <c:pt idx="45998">
                  <c:v>0.41413383031648232</c:v>
                </c:pt>
                <c:pt idx="45999">
                  <c:v>0.41776890308898573</c:v>
                </c:pt>
                <c:pt idx="46000">
                  <c:v>0.42140397586148937</c:v>
                </c:pt>
                <c:pt idx="46001">
                  <c:v>0.41413383031648232</c:v>
                </c:pt>
                <c:pt idx="46002">
                  <c:v>0.40686368477147572</c:v>
                </c:pt>
                <c:pt idx="46003">
                  <c:v>0.41049875754397891</c:v>
                </c:pt>
                <c:pt idx="46004">
                  <c:v>0.41049875754397891</c:v>
                </c:pt>
                <c:pt idx="46005">
                  <c:v>0.41413383031648232</c:v>
                </c:pt>
                <c:pt idx="46006">
                  <c:v>0.42503904863399278</c:v>
                </c:pt>
                <c:pt idx="46007">
                  <c:v>0.41776890308898573</c:v>
                </c:pt>
                <c:pt idx="46008">
                  <c:v>0.41049875754397891</c:v>
                </c:pt>
                <c:pt idx="46009">
                  <c:v>0.41776890308898573</c:v>
                </c:pt>
                <c:pt idx="46010">
                  <c:v>0.41776890308898573</c:v>
                </c:pt>
                <c:pt idx="46011">
                  <c:v>0.40686368477147572</c:v>
                </c:pt>
                <c:pt idx="46012">
                  <c:v>0.40686368477147572</c:v>
                </c:pt>
                <c:pt idx="46013">
                  <c:v>0.42140397586148937</c:v>
                </c:pt>
                <c:pt idx="46014">
                  <c:v>0.41413383031648232</c:v>
                </c:pt>
                <c:pt idx="46015">
                  <c:v>0.40686368477147572</c:v>
                </c:pt>
                <c:pt idx="46016">
                  <c:v>0.40686368477147572</c:v>
                </c:pt>
                <c:pt idx="46017">
                  <c:v>0.41413383031648232</c:v>
                </c:pt>
                <c:pt idx="46018">
                  <c:v>0.40686368477147572</c:v>
                </c:pt>
                <c:pt idx="46019">
                  <c:v>0.40686368477147572</c:v>
                </c:pt>
                <c:pt idx="46020">
                  <c:v>0.40322861199897231</c:v>
                </c:pt>
                <c:pt idx="46021">
                  <c:v>0.41049875754397891</c:v>
                </c:pt>
                <c:pt idx="46022">
                  <c:v>0.39232339368146185</c:v>
                </c:pt>
                <c:pt idx="46023">
                  <c:v>0.39232339368146185</c:v>
                </c:pt>
                <c:pt idx="46024">
                  <c:v>0.40686368477147572</c:v>
                </c:pt>
                <c:pt idx="46025">
                  <c:v>0.39959353922646867</c:v>
                </c:pt>
                <c:pt idx="46026">
                  <c:v>0.39959353922646867</c:v>
                </c:pt>
                <c:pt idx="46027">
                  <c:v>0.38868832090895844</c:v>
                </c:pt>
                <c:pt idx="46028">
                  <c:v>0.38868832090895844</c:v>
                </c:pt>
                <c:pt idx="46029">
                  <c:v>0.39595846645396526</c:v>
                </c:pt>
                <c:pt idx="46030">
                  <c:v>0.40686368477147572</c:v>
                </c:pt>
                <c:pt idx="46031">
                  <c:v>0.39959353922646867</c:v>
                </c:pt>
                <c:pt idx="46032">
                  <c:v>0.41049875754397891</c:v>
                </c:pt>
                <c:pt idx="46033">
                  <c:v>0.39595846645396526</c:v>
                </c:pt>
                <c:pt idx="46034">
                  <c:v>0.39232339368146185</c:v>
                </c:pt>
                <c:pt idx="46035">
                  <c:v>0.40686368477147572</c:v>
                </c:pt>
                <c:pt idx="46036">
                  <c:v>0.39959353922646867</c:v>
                </c:pt>
                <c:pt idx="46037">
                  <c:v>0.38868832090895844</c:v>
                </c:pt>
                <c:pt idx="46038">
                  <c:v>0.38505324813645481</c:v>
                </c:pt>
                <c:pt idx="46039">
                  <c:v>0.39959353922646867</c:v>
                </c:pt>
                <c:pt idx="46040">
                  <c:v>0.39959353922646867</c:v>
                </c:pt>
                <c:pt idx="46041">
                  <c:v>0.38868832090895844</c:v>
                </c:pt>
                <c:pt idx="46042">
                  <c:v>0.39595846645396526</c:v>
                </c:pt>
                <c:pt idx="46043">
                  <c:v>0.39595846645396526</c:v>
                </c:pt>
                <c:pt idx="46044">
                  <c:v>0.39595846645396526</c:v>
                </c:pt>
                <c:pt idx="46045">
                  <c:v>0.39595846645396526</c:v>
                </c:pt>
                <c:pt idx="46046">
                  <c:v>0.38505324813645481</c:v>
                </c:pt>
                <c:pt idx="46047">
                  <c:v>0.39232339368146185</c:v>
                </c:pt>
                <c:pt idx="46048">
                  <c:v>0.38868832090895844</c:v>
                </c:pt>
                <c:pt idx="46049">
                  <c:v>0.37778310259144798</c:v>
                </c:pt>
                <c:pt idx="46050">
                  <c:v>0.38868832090895844</c:v>
                </c:pt>
                <c:pt idx="46051">
                  <c:v>0.38868832090895844</c:v>
                </c:pt>
                <c:pt idx="46052">
                  <c:v>0.37414802981894479</c:v>
                </c:pt>
                <c:pt idx="46053">
                  <c:v>0.39595846645396526</c:v>
                </c:pt>
                <c:pt idx="46054">
                  <c:v>0.38505324813645481</c:v>
                </c:pt>
                <c:pt idx="46055">
                  <c:v>0.38141817536395139</c:v>
                </c:pt>
                <c:pt idx="46056">
                  <c:v>0.39595846645396526</c:v>
                </c:pt>
                <c:pt idx="46057">
                  <c:v>0.37414802981894479</c:v>
                </c:pt>
                <c:pt idx="46058">
                  <c:v>0.37778310259144798</c:v>
                </c:pt>
                <c:pt idx="46059">
                  <c:v>0.37414802981894479</c:v>
                </c:pt>
                <c:pt idx="46060">
                  <c:v>0.38141817536395139</c:v>
                </c:pt>
                <c:pt idx="46061">
                  <c:v>0.37778310259144798</c:v>
                </c:pt>
                <c:pt idx="46062">
                  <c:v>0.36687788427393775</c:v>
                </c:pt>
                <c:pt idx="46063">
                  <c:v>0.37778310259144798</c:v>
                </c:pt>
                <c:pt idx="46064">
                  <c:v>0.37778310259144798</c:v>
                </c:pt>
                <c:pt idx="46065">
                  <c:v>0.39595846645396526</c:v>
                </c:pt>
                <c:pt idx="46066">
                  <c:v>0.36687788427393775</c:v>
                </c:pt>
                <c:pt idx="46067">
                  <c:v>0.37778310259144798</c:v>
                </c:pt>
                <c:pt idx="46068">
                  <c:v>0.37414802981894479</c:v>
                </c:pt>
                <c:pt idx="46069">
                  <c:v>0.37414802981894479</c:v>
                </c:pt>
                <c:pt idx="46070">
                  <c:v>0.37051295704644094</c:v>
                </c:pt>
                <c:pt idx="46071">
                  <c:v>0.37051295704644094</c:v>
                </c:pt>
                <c:pt idx="46072">
                  <c:v>0.37778310259144798</c:v>
                </c:pt>
                <c:pt idx="46073">
                  <c:v>0.37051295704644094</c:v>
                </c:pt>
                <c:pt idx="46074">
                  <c:v>0.37778310259144798</c:v>
                </c:pt>
                <c:pt idx="46075">
                  <c:v>0.37414802981894479</c:v>
                </c:pt>
                <c:pt idx="46076">
                  <c:v>0.37051295704644094</c:v>
                </c:pt>
                <c:pt idx="46077">
                  <c:v>0.37414802981894479</c:v>
                </c:pt>
                <c:pt idx="46078">
                  <c:v>0.37778310259144798</c:v>
                </c:pt>
                <c:pt idx="46079">
                  <c:v>0.37414802981894479</c:v>
                </c:pt>
                <c:pt idx="46080">
                  <c:v>0.37051295704644094</c:v>
                </c:pt>
                <c:pt idx="46081">
                  <c:v>0.37778310259144798</c:v>
                </c:pt>
                <c:pt idx="46082">
                  <c:v>0.37778310259144798</c:v>
                </c:pt>
                <c:pt idx="46083">
                  <c:v>0.37778310259144798</c:v>
                </c:pt>
                <c:pt idx="46084">
                  <c:v>0.37778310259144798</c:v>
                </c:pt>
                <c:pt idx="46085">
                  <c:v>0.37414802981894479</c:v>
                </c:pt>
                <c:pt idx="46086">
                  <c:v>0.37414802981894479</c:v>
                </c:pt>
                <c:pt idx="46087">
                  <c:v>0.37414802981894479</c:v>
                </c:pt>
                <c:pt idx="46088">
                  <c:v>0.37414802981894479</c:v>
                </c:pt>
                <c:pt idx="46089">
                  <c:v>0.37778310259144798</c:v>
                </c:pt>
                <c:pt idx="46090">
                  <c:v>0.37414802981894479</c:v>
                </c:pt>
                <c:pt idx="46091">
                  <c:v>0.37414802981894479</c:v>
                </c:pt>
                <c:pt idx="46092">
                  <c:v>0.37414802981894479</c:v>
                </c:pt>
                <c:pt idx="46093">
                  <c:v>0.37414802981894479</c:v>
                </c:pt>
                <c:pt idx="46094">
                  <c:v>0.37051295704644094</c:v>
                </c:pt>
                <c:pt idx="46095">
                  <c:v>0.37414802981894479</c:v>
                </c:pt>
                <c:pt idx="46096">
                  <c:v>0.37414802981894479</c:v>
                </c:pt>
                <c:pt idx="46097">
                  <c:v>0.37051295704644094</c:v>
                </c:pt>
                <c:pt idx="46098">
                  <c:v>0.37051295704644094</c:v>
                </c:pt>
                <c:pt idx="46099">
                  <c:v>0.37778310259144798</c:v>
                </c:pt>
                <c:pt idx="46100">
                  <c:v>0.37778310259144798</c:v>
                </c:pt>
                <c:pt idx="46101">
                  <c:v>0.37414802981894479</c:v>
                </c:pt>
                <c:pt idx="46102">
                  <c:v>0.37414802981894479</c:v>
                </c:pt>
                <c:pt idx="46103">
                  <c:v>0.37414802981894479</c:v>
                </c:pt>
                <c:pt idx="46104">
                  <c:v>0.37778310259144798</c:v>
                </c:pt>
                <c:pt idx="46105">
                  <c:v>0.37778310259144798</c:v>
                </c:pt>
                <c:pt idx="46106">
                  <c:v>0.37778310259144798</c:v>
                </c:pt>
                <c:pt idx="46107">
                  <c:v>0.37778310259144798</c:v>
                </c:pt>
                <c:pt idx="46108">
                  <c:v>0.37778310259144798</c:v>
                </c:pt>
                <c:pt idx="46109">
                  <c:v>0.37778310259144798</c:v>
                </c:pt>
                <c:pt idx="46110">
                  <c:v>0.37778310259144798</c:v>
                </c:pt>
                <c:pt idx="46111">
                  <c:v>0.37414802981894479</c:v>
                </c:pt>
                <c:pt idx="46112">
                  <c:v>0.37778310259144798</c:v>
                </c:pt>
                <c:pt idx="46113">
                  <c:v>0.37778310259144798</c:v>
                </c:pt>
                <c:pt idx="46114">
                  <c:v>0.37778310259144798</c:v>
                </c:pt>
                <c:pt idx="46115">
                  <c:v>0.37778310259144798</c:v>
                </c:pt>
                <c:pt idx="46116">
                  <c:v>0.37778310259144798</c:v>
                </c:pt>
                <c:pt idx="46117">
                  <c:v>0.38141817536395139</c:v>
                </c:pt>
                <c:pt idx="46118">
                  <c:v>0.37778310259144798</c:v>
                </c:pt>
                <c:pt idx="46119">
                  <c:v>0.37778310259144798</c:v>
                </c:pt>
                <c:pt idx="46120">
                  <c:v>0.37414802981894479</c:v>
                </c:pt>
                <c:pt idx="46121">
                  <c:v>0.38141817536395139</c:v>
                </c:pt>
                <c:pt idx="46122">
                  <c:v>0.38141817536395139</c:v>
                </c:pt>
                <c:pt idx="46123">
                  <c:v>0.37778310259144798</c:v>
                </c:pt>
                <c:pt idx="46124">
                  <c:v>0.38505324813645481</c:v>
                </c:pt>
                <c:pt idx="46125">
                  <c:v>0.37778310259144798</c:v>
                </c:pt>
                <c:pt idx="46126">
                  <c:v>0.38141817536395139</c:v>
                </c:pt>
                <c:pt idx="46127">
                  <c:v>0.38868832090895844</c:v>
                </c:pt>
                <c:pt idx="46128">
                  <c:v>0.38141817536395139</c:v>
                </c:pt>
                <c:pt idx="46129">
                  <c:v>0.37778310259144798</c:v>
                </c:pt>
                <c:pt idx="46130">
                  <c:v>0.38141817536395139</c:v>
                </c:pt>
                <c:pt idx="46131">
                  <c:v>0.38141817536395139</c:v>
                </c:pt>
                <c:pt idx="46132">
                  <c:v>0.37778310259144798</c:v>
                </c:pt>
                <c:pt idx="46133">
                  <c:v>0.37778310259144798</c:v>
                </c:pt>
                <c:pt idx="46134">
                  <c:v>0.38505324813645481</c:v>
                </c:pt>
                <c:pt idx="46135">
                  <c:v>0.38505324813645481</c:v>
                </c:pt>
                <c:pt idx="46136">
                  <c:v>0.38505324813645481</c:v>
                </c:pt>
                <c:pt idx="46137">
                  <c:v>0.38505324813645481</c:v>
                </c:pt>
                <c:pt idx="46138">
                  <c:v>0.38505324813645481</c:v>
                </c:pt>
                <c:pt idx="46139">
                  <c:v>0.38141817536395139</c:v>
                </c:pt>
                <c:pt idx="46140">
                  <c:v>0.38505324813645481</c:v>
                </c:pt>
                <c:pt idx="46141">
                  <c:v>0.38505324813645481</c:v>
                </c:pt>
                <c:pt idx="46142">
                  <c:v>0.38505324813645481</c:v>
                </c:pt>
                <c:pt idx="46143">
                  <c:v>0.38141817536395139</c:v>
                </c:pt>
                <c:pt idx="46144">
                  <c:v>0.38505324813645481</c:v>
                </c:pt>
                <c:pt idx="46145">
                  <c:v>0.38505324813645481</c:v>
                </c:pt>
                <c:pt idx="46146">
                  <c:v>0.38505324813645481</c:v>
                </c:pt>
                <c:pt idx="46147">
                  <c:v>0.38505324813645481</c:v>
                </c:pt>
                <c:pt idx="46148">
                  <c:v>0.38505324813645481</c:v>
                </c:pt>
                <c:pt idx="46149">
                  <c:v>0.38505324813645481</c:v>
                </c:pt>
                <c:pt idx="46150">
                  <c:v>0.38505324813645481</c:v>
                </c:pt>
                <c:pt idx="46151">
                  <c:v>0.38868832090895844</c:v>
                </c:pt>
                <c:pt idx="46152">
                  <c:v>0.38868832090895844</c:v>
                </c:pt>
                <c:pt idx="46153">
                  <c:v>0.38868832090895844</c:v>
                </c:pt>
                <c:pt idx="46154">
                  <c:v>0.38868832090895844</c:v>
                </c:pt>
                <c:pt idx="46155">
                  <c:v>0.39232339368146185</c:v>
                </c:pt>
                <c:pt idx="46156">
                  <c:v>0.38505324813645481</c:v>
                </c:pt>
                <c:pt idx="46157">
                  <c:v>0.38868832090895844</c:v>
                </c:pt>
                <c:pt idx="46158">
                  <c:v>0.38868832090895844</c:v>
                </c:pt>
                <c:pt idx="46159">
                  <c:v>0.38505324813645481</c:v>
                </c:pt>
                <c:pt idx="46160">
                  <c:v>0.38868832090895844</c:v>
                </c:pt>
                <c:pt idx="46161">
                  <c:v>0.38868832090895844</c:v>
                </c:pt>
                <c:pt idx="46162">
                  <c:v>0.39232339368146185</c:v>
                </c:pt>
                <c:pt idx="46163">
                  <c:v>0.39232339368146185</c:v>
                </c:pt>
                <c:pt idx="46164">
                  <c:v>0.39232339368146185</c:v>
                </c:pt>
                <c:pt idx="46165">
                  <c:v>0.38868832090895844</c:v>
                </c:pt>
                <c:pt idx="46166">
                  <c:v>0.38868832090895844</c:v>
                </c:pt>
                <c:pt idx="46167">
                  <c:v>0.39595846645396526</c:v>
                </c:pt>
                <c:pt idx="46168">
                  <c:v>0.39232339368146185</c:v>
                </c:pt>
                <c:pt idx="46169">
                  <c:v>0.39595846645396526</c:v>
                </c:pt>
                <c:pt idx="46170">
                  <c:v>0.39959353922646867</c:v>
                </c:pt>
                <c:pt idx="46171">
                  <c:v>0.38868832090895844</c:v>
                </c:pt>
                <c:pt idx="46172">
                  <c:v>0.39232339368146185</c:v>
                </c:pt>
                <c:pt idx="46173">
                  <c:v>0.38868832090895844</c:v>
                </c:pt>
                <c:pt idx="46174">
                  <c:v>0.39232339368146185</c:v>
                </c:pt>
                <c:pt idx="46175">
                  <c:v>0.38868832090895844</c:v>
                </c:pt>
                <c:pt idx="46176">
                  <c:v>0.39232339368146185</c:v>
                </c:pt>
                <c:pt idx="46177">
                  <c:v>0.39595846645396526</c:v>
                </c:pt>
                <c:pt idx="46178">
                  <c:v>0.39595846645396526</c:v>
                </c:pt>
                <c:pt idx="46179">
                  <c:v>0.39232339368146185</c:v>
                </c:pt>
                <c:pt idx="46180">
                  <c:v>0.39595846645396526</c:v>
                </c:pt>
                <c:pt idx="46181">
                  <c:v>0.39595846645396526</c:v>
                </c:pt>
                <c:pt idx="46182">
                  <c:v>0.39595846645396526</c:v>
                </c:pt>
                <c:pt idx="46183">
                  <c:v>0.39232339368146185</c:v>
                </c:pt>
                <c:pt idx="46184">
                  <c:v>0.39595846645396526</c:v>
                </c:pt>
                <c:pt idx="46185">
                  <c:v>0.39595846645396526</c:v>
                </c:pt>
                <c:pt idx="46186">
                  <c:v>0.39959353922646867</c:v>
                </c:pt>
                <c:pt idx="46187">
                  <c:v>0.39595846645396526</c:v>
                </c:pt>
                <c:pt idx="46188">
                  <c:v>0.39232339368146185</c:v>
                </c:pt>
                <c:pt idx="46189">
                  <c:v>0.38868832090895844</c:v>
                </c:pt>
                <c:pt idx="46190">
                  <c:v>0.39232339368146185</c:v>
                </c:pt>
                <c:pt idx="46191">
                  <c:v>0.39595846645396526</c:v>
                </c:pt>
                <c:pt idx="46192">
                  <c:v>0.39595846645396526</c:v>
                </c:pt>
                <c:pt idx="46193">
                  <c:v>0.39959353922646867</c:v>
                </c:pt>
                <c:pt idx="46194">
                  <c:v>0.39595846645396526</c:v>
                </c:pt>
                <c:pt idx="46195">
                  <c:v>0.39959353922646867</c:v>
                </c:pt>
                <c:pt idx="46196">
                  <c:v>0.39595846645396526</c:v>
                </c:pt>
                <c:pt idx="46197">
                  <c:v>0.38868832090895844</c:v>
                </c:pt>
                <c:pt idx="46198">
                  <c:v>0.39959353922646867</c:v>
                </c:pt>
                <c:pt idx="46199">
                  <c:v>0.39959353922646867</c:v>
                </c:pt>
                <c:pt idx="46200">
                  <c:v>0.40322861199897231</c:v>
                </c:pt>
                <c:pt idx="46201">
                  <c:v>0.39959353922646867</c:v>
                </c:pt>
                <c:pt idx="46202">
                  <c:v>0.39595846645396526</c:v>
                </c:pt>
                <c:pt idx="46203">
                  <c:v>0.39959353922646867</c:v>
                </c:pt>
                <c:pt idx="46204">
                  <c:v>0.39959353922646867</c:v>
                </c:pt>
                <c:pt idx="46205">
                  <c:v>0.39595846645396526</c:v>
                </c:pt>
                <c:pt idx="46206">
                  <c:v>0.40322861199897231</c:v>
                </c:pt>
                <c:pt idx="46207">
                  <c:v>0.39959353922646867</c:v>
                </c:pt>
                <c:pt idx="46208">
                  <c:v>0.39595846645396526</c:v>
                </c:pt>
                <c:pt idx="46209">
                  <c:v>0.39959353922646867</c:v>
                </c:pt>
                <c:pt idx="46210">
                  <c:v>0.39959353922646867</c:v>
                </c:pt>
                <c:pt idx="46211">
                  <c:v>0.39959353922646867</c:v>
                </c:pt>
                <c:pt idx="46212">
                  <c:v>0.40686368477147572</c:v>
                </c:pt>
                <c:pt idx="46213">
                  <c:v>0.39595846645396526</c:v>
                </c:pt>
                <c:pt idx="46214">
                  <c:v>0.39595846645396526</c:v>
                </c:pt>
                <c:pt idx="46215">
                  <c:v>0.39959353922646867</c:v>
                </c:pt>
                <c:pt idx="46216">
                  <c:v>0.39959353922646867</c:v>
                </c:pt>
                <c:pt idx="46217">
                  <c:v>0.39959353922646867</c:v>
                </c:pt>
                <c:pt idx="46218">
                  <c:v>0.39959353922646867</c:v>
                </c:pt>
                <c:pt idx="46219">
                  <c:v>0.39959353922646867</c:v>
                </c:pt>
                <c:pt idx="46220">
                  <c:v>0.39959353922646867</c:v>
                </c:pt>
                <c:pt idx="46221">
                  <c:v>0.40686368477147572</c:v>
                </c:pt>
                <c:pt idx="46222">
                  <c:v>0.39959353922646867</c:v>
                </c:pt>
                <c:pt idx="46223">
                  <c:v>0.40686368477147572</c:v>
                </c:pt>
                <c:pt idx="46224">
                  <c:v>0.39959353922646867</c:v>
                </c:pt>
                <c:pt idx="46225">
                  <c:v>0.39959353922646867</c:v>
                </c:pt>
                <c:pt idx="46226">
                  <c:v>0.39959353922646867</c:v>
                </c:pt>
                <c:pt idx="46227">
                  <c:v>0.39959353922646867</c:v>
                </c:pt>
                <c:pt idx="46228">
                  <c:v>0.39959353922646867</c:v>
                </c:pt>
                <c:pt idx="46229">
                  <c:v>0.40322861199897231</c:v>
                </c:pt>
                <c:pt idx="46230">
                  <c:v>0.40686368477147572</c:v>
                </c:pt>
                <c:pt idx="46231">
                  <c:v>0.39959353922646867</c:v>
                </c:pt>
                <c:pt idx="46232">
                  <c:v>0.40686368477147572</c:v>
                </c:pt>
                <c:pt idx="46233">
                  <c:v>0.40322861199897231</c:v>
                </c:pt>
                <c:pt idx="46234">
                  <c:v>0.40322861199897231</c:v>
                </c:pt>
                <c:pt idx="46235">
                  <c:v>0.40686368477147572</c:v>
                </c:pt>
                <c:pt idx="46236">
                  <c:v>0.40686368477147572</c:v>
                </c:pt>
                <c:pt idx="46237">
                  <c:v>0.40686368477147572</c:v>
                </c:pt>
                <c:pt idx="46238">
                  <c:v>0.40686368477147572</c:v>
                </c:pt>
                <c:pt idx="46239">
                  <c:v>0.41049875754397891</c:v>
                </c:pt>
                <c:pt idx="46240">
                  <c:v>0.40686368477147572</c:v>
                </c:pt>
                <c:pt idx="46241">
                  <c:v>0.40686368477147572</c:v>
                </c:pt>
                <c:pt idx="46242">
                  <c:v>0.40686368477147572</c:v>
                </c:pt>
                <c:pt idx="46243">
                  <c:v>0.40686368477147572</c:v>
                </c:pt>
                <c:pt idx="46244">
                  <c:v>0.40686368477147572</c:v>
                </c:pt>
                <c:pt idx="46245">
                  <c:v>0.40322861199897231</c:v>
                </c:pt>
                <c:pt idx="46246">
                  <c:v>0.40686368477147572</c:v>
                </c:pt>
                <c:pt idx="46247">
                  <c:v>0.40686368477147572</c:v>
                </c:pt>
                <c:pt idx="46248">
                  <c:v>0.40686368477147572</c:v>
                </c:pt>
                <c:pt idx="46249">
                  <c:v>0.40686368477147572</c:v>
                </c:pt>
                <c:pt idx="46250">
                  <c:v>0.40686368477147572</c:v>
                </c:pt>
                <c:pt idx="46251">
                  <c:v>0.40686368477147572</c:v>
                </c:pt>
                <c:pt idx="46252">
                  <c:v>0.41049875754397891</c:v>
                </c:pt>
                <c:pt idx="46253">
                  <c:v>0.40686368477147572</c:v>
                </c:pt>
                <c:pt idx="46254">
                  <c:v>0.41049875754397891</c:v>
                </c:pt>
                <c:pt idx="46255">
                  <c:v>0.41049875754397891</c:v>
                </c:pt>
                <c:pt idx="46256">
                  <c:v>0.40686368477147572</c:v>
                </c:pt>
                <c:pt idx="46257">
                  <c:v>0.40686368477147572</c:v>
                </c:pt>
                <c:pt idx="46258">
                  <c:v>0.41049875754397891</c:v>
                </c:pt>
                <c:pt idx="46259">
                  <c:v>0.41049875754397891</c:v>
                </c:pt>
                <c:pt idx="46260">
                  <c:v>0.41049875754397891</c:v>
                </c:pt>
                <c:pt idx="46261">
                  <c:v>0.40686368477147572</c:v>
                </c:pt>
                <c:pt idx="46262">
                  <c:v>0.40686368477147572</c:v>
                </c:pt>
                <c:pt idx="46263">
                  <c:v>0.40686368477147572</c:v>
                </c:pt>
                <c:pt idx="46264">
                  <c:v>0.41049875754397891</c:v>
                </c:pt>
                <c:pt idx="46265">
                  <c:v>0.41049875754397891</c:v>
                </c:pt>
                <c:pt idx="46266">
                  <c:v>0.41049875754397891</c:v>
                </c:pt>
                <c:pt idx="46267">
                  <c:v>0.41049875754397891</c:v>
                </c:pt>
                <c:pt idx="46268">
                  <c:v>0.41413383031648232</c:v>
                </c:pt>
                <c:pt idx="46269">
                  <c:v>0.41049875754397891</c:v>
                </c:pt>
                <c:pt idx="46270">
                  <c:v>0.41776890308898573</c:v>
                </c:pt>
                <c:pt idx="46271">
                  <c:v>0.41049875754397891</c:v>
                </c:pt>
                <c:pt idx="46272">
                  <c:v>0.39959353922646867</c:v>
                </c:pt>
                <c:pt idx="46273">
                  <c:v>0.41049875754397891</c:v>
                </c:pt>
                <c:pt idx="46274">
                  <c:v>0.41049875754397891</c:v>
                </c:pt>
                <c:pt idx="46275">
                  <c:v>0.40322861199897231</c:v>
                </c:pt>
                <c:pt idx="46276">
                  <c:v>0.41049875754397891</c:v>
                </c:pt>
                <c:pt idx="46277">
                  <c:v>0.41049875754397891</c:v>
                </c:pt>
                <c:pt idx="46278">
                  <c:v>0.41413383031648232</c:v>
                </c:pt>
                <c:pt idx="46279">
                  <c:v>0.41413383031648232</c:v>
                </c:pt>
                <c:pt idx="46280">
                  <c:v>0.41776890308898573</c:v>
                </c:pt>
                <c:pt idx="46281">
                  <c:v>0.41776890308898573</c:v>
                </c:pt>
                <c:pt idx="46282">
                  <c:v>0.41049875754397891</c:v>
                </c:pt>
                <c:pt idx="46283">
                  <c:v>0.41049875754397891</c:v>
                </c:pt>
                <c:pt idx="46284">
                  <c:v>0.41776890308898573</c:v>
                </c:pt>
                <c:pt idx="46285">
                  <c:v>0.41049875754397891</c:v>
                </c:pt>
                <c:pt idx="46286">
                  <c:v>0.40686368477147572</c:v>
                </c:pt>
                <c:pt idx="46287">
                  <c:v>0.40686368477147572</c:v>
                </c:pt>
                <c:pt idx="46288">
                  <c:v>0.41049875754397891</c:v>
                </c:pt>
                <c:pt idx="46289">
                  <c:v>0.41049875754397891</c:v>
                </c:pt>
                <c:pt idx="46290">
                  <c:v>0.40686368477147572</c:v>
                </c:pt>
                <c:pt idx="46291">
                  <c:v>0.40686368477147572</c:v>
                </c:pt>
                <c:pt idx="46292">
                  <c:v>0.41049875754397891</c:v>
                </c:pt>
                <c:pt idx="46293">
                  <c:v>0.40686368477147572</c:v>
                </c:pt>
                <c:pt idx="46294">
                  <c:v>0.41413383031648232</c:v>
                </c:pt>
                <c:pt idx="46295">
                  <c:v>0.39959353922646867</c:v>
                </c:pt>
                <c:pt idx="46296">
                  <c:v>0.40322861199897231</c:v>
                </c:pt>
                <c:pt idx="46297">
                  <c:v>0.39959353922646867</c:v>
                </c:pt>
                <c:pt idx="46298">
                  <c:v>0.40686368477147572</c:v>
                </c:pt>
                <c:pt idx="46299">
                  <c:v>0.40322861199897231</c:v>
                </c:pt>
                <c:pt idx="46300">
                  <c:v>0.40686368477147572</c:v>
                </c:pt>
                <c:pt idx="46301">
                  <c:v>0.38868832090895844</c:v>
                </c:pt>
                <c:pt idx="46302">
                  <c:v>0.40686368477147572</c:v>
                </c:pt>
                <c:pt idx="46303">
                  <c:v>0.39959353922646867</c:v>
                </c:pt>
                <c:pt idx="46304">
                  <c:v>0.40686368477147572</c:v>
                </c:pt>
                <c:pt idx="46305">
                  <c:v>0.40686368477147572</c:v>
                </c:pt>
                <c:pt idx="46306">
                  <c:v>0.39959353922646867</c:v>
                </c:pt>
                <c:pt idx="46307">
                  <c:v>0.39959353922646867</c:v>
                </c:pt>
                <c:pt idx="46308">
                  <c:v>0.39959353922646867</c:v>
                </c:pt>
                <c:pt idx="46309">
                  <c:v>0.39595846645396526</c:v>
                </c:pt>
                <c:pt idx="46310">
                  <c:v>0.39595846645396526</c:v>
                </c:pt>
                <c:pt idx="46311">
                  <c:v>0.39595846645396526</c:v>
                </c:pt>
                <c:pt idx="46312">
                  <c:v>0.39232339368146185</c:v>
                </c:pt>
                <c:pt idx="46313">
                  <c:v>0.39959353922646867</c:v>
                </c:pt>
                <c:pt idx="46314">
                  <c:v>0.39959353922646867</c:v>
                </c:pt>
                <c:pt idx="46315">
                  <c:v>0.38505324813645481</c:v>
                </c:pt>
                <c:pt idx="46316">
                  <c:v>0.39959353922646867</c:v>
                </c:pt>
                <c:pt idx="46317">
                  <c:v>0.39232339368146185</c:v>
                </c:pt>
                <c:pt idx="46318">
                  <c:v>0.38505324813645481</c:v>
                </c:pt>
                <c:pt idx="46319">
                  <c:v>0.39595846645396526</c:v>
                </c:pt>
                <c:pt idx="46320">
                  <c:v>0.38141817536395139</c:v>
                </c:pt>
                <c:pt idx="46321">
                  <c:v>0.38868832090895844</c:v>
                </c:pt>
                <c:pt idx="46322">
                  <c:v>0.37778310259144798</c:v>
                </c:pt>
                <c:pt idx="46323">
                  <c:v>0.37778310259144798</c:v>
                </c:pt>
                <c:pt idx="46324">
                  <c:v>0.37051295704644094</c:v>
                </c:pt>
                <c:pt idx="46325">
                  <c:v>0.38505324813645481</c:v>
                </c:pt>
                <c:pt idx="46326">
                  <c:v>0.39595846645396526</c:v>
                </c:pt>
                <c:pt idx="46327">
                  <c:v>0.37778310259144798</c:v>
                </c:pt>
                <c:pt idx="46328">
                  <c:v>0.37778310259144798</c:v>
                </c:pt>
                <c:pt idx="46329">
                  <c:v>0.39232339368146185</c:v>
                </c:pt>
                <c:pt idx="46330">
                  <c:v>0.38868832090895844</c:v>
                </c:pt>
                <c:pt idx="46331">
                  <c:v>0.37778310259144798</c:v>
                </c:pt>
                <c:pt idx="46332">
                  <c:v>0.37414802981894479</c:v>
                </c:pt>
                <c:pt idx="46333">
                  <c:v>0.38505324813645481</c:v>
                </c:pt>
                <c:pt idx="46334">
                  <c:v>0.38505324813645481</c:v>
                </c:pt>
                <c:pt idx="46335">
                  <c:v>0.38505324813645481</c:v>
                </c:pt>
                <c:pt idx="46336">
                  <c:v>0.37051295704644094</c:v>
                </c:pt>
                <c:pt idx="46337">
                  <c:v>0.38868832090895844</c:v>
                </c:pt>
                <c:pt idx="46338">
                  <c:v>0.36687788427393775</c:v>
                </c:pt>
                <c:pt idx="46339">
                  <c:v>0.37414802981894479</c:v>
                </c:pt>
                <c:pt idx="46340">
                  <c:v>0.37778310259144798</c:v>
                </c:pt>
                <c:pt idx="46341">
                  <c:v>0.38505324813645481</c:v>
                </c:pt>
                <c:pt idx="46342">
                  <c:v>0.36687788427393775</c:v>
                </c:pt>
                <c:pt idx="46343">
                  <c:v>0.37051295704644094</c:v>
                </c:pt>
                <c:pt idx="46344">
                  <c:v>0.37414802981894479</c:v>
                </c:pt>
                <c:pt idx="46345">
                  <c:v>0.37414802981894479</c:v>
                </c:pt>
                <c:pt idx="46346">
                  <c:v>0.37778310259144798</c:v>
                </c:pt>
                <c:pt idx="46347">
                  <c:v>0.36687788427393775</c:v>
                </c:pt>
                <c:pt idx="46348">
                  <c:v>0.36687788427393775</c:v>
                </c:pt>
                <c:pt idx="46349">
                  <c:v>0.37414802981894479</c:v>
                </c:pt>
                <c:pt idx="46350">
                  <c:v>0.36324281150143434</c:v>
                </c:pt>
                <c:pt idx="46351">
                  <c:v>0.36687788427393775</c:v>
                </c:pt>
                <c:pt idx="46352">
                  <c:v>0.36324281150143434</c:v>
                </c:pt>
                <c:pt idx="46353">
                  <c:v>0.37051295704644094</c:v>
                </c:pt>
                <c:pt idx="46354">
                  <c:v>0.35960773872893093</c:v>
                </c:pt>
                <c:pt idx="46355">
                  <c:v>0.36687788427393775</c:v>
                </c:pt>
                <c:pt idx="46356">
                  <c:v>0.36687788427393775</c:v>
                </c:pt>
                <c:pt idx="46357">
                  <c:v>0.36687788427393775</c:v>
                </c:pt>
                <c:pt idx="46358">
                  <c:v>0.36324281150143434</c:v>
                </c:pt>
                <c:pt idx="46359">
                  <c:v>0.37414802981894479</c:v>
                </c:pt>
                <c:pt idx="46360">
                  <c:v>0.36687788427393775</c:v>
                </c:pt>
                <c:pt idx="46361">
                  <c:v>0.35960773872893093</c:v>
                </c:pt>
                <c:pt idx="46362">
                  <c:v>0.37051295704644094</c:v>
                </c:pt>
                <c:pt idx="46363">
                  <c:v>0.35233759318392388</c:v>
                </c:pt>
                <c:pt idx="46364">
                  <c:v>0.35960773872893093</c:v>
                </c:pt>
                <c:pt idx="46365">
                  <c:v>0.36324281150143434</c:v>
                </c:pt>
                <c:pt idx="46366">
                  <c:v>0.35960773872893093</c:v>
                </c:pt>
                <c:pt idx="46367">
                  <c:v>0.35960773872893093</c:v>
                </c:pt>
                <c:pt idx="46368">
                  <c:v>0.36687788427393775</c:v>
                </c:pt>
                <c:pt idx="46369">
                  <c:v>0.36324281150143434</c:v>
                </c:pt>
                <c:pt idx="46370">
                  <c:v>0.36687788427393775</c:v>
                </c:pt>
                <c:pt idx="46371">
                  <c:v>0.36324281150143434</c:v>
                </c:pt>
                <c:pt idx="46372">
                  <c:v>0.36324281150143434</c:v>
                </c:pt>
                <c:pt idx="46373">
                  <c:v>0.35960773872893093</c:v>
                </c:pt>
                <c:pt idx="46374">
                  <c:v>0.35597266595642729</c:v>
                </c:pt>
                <c:pt idx="46375">
                  <c:v>0.35960773872893093</c:v>
                </c:pt>
                <c:pt idx="46376">
                  <c:v>0.36324281150143434</c:v>
                </c:pt>
                <c:pt idx="46377">
                  <c:v>0.36324281150143434</c:v>
                </c:pt>
                <c:pt idx="46378">
                  <c:v>0.36687788427393775</c:v>
                </c:pt>
                <c:pt idx="46379">
                  <c:v>0.36687788427393775</c:v>
                </c:pt>
                <c:pt idx="46380">
                  <c:v>0.36324281150143434</c:v>
                </c:pt>
                <c:pt idx="46381">
                  <c:v>0.36687788427393775</c:v>
                </c:pt>
                <c:pt idx="46382">
                  <c:v>0.36687788427393775</c:v>
                </c:pt>
                <c:pt idx="46383">
                  <c:v>0.36687788427393775</c:v>
                </c:pt>
                <c:pt idx="46384">
                  <c:v>0.37414802981894479</c:v>
                </c:pt>
                <c:pt idx="46385">
                  <c:v>0.36687788427393775</c:v>
                </c:pt>
                <c:pt idx="46386">
                  <c:v>0.36687788427393775</c:v>
                </c:pt>
                <c:pt idx="46387">
                  <c:v>0.36687788427393775</c:v>
                </c:pt>
                <c:pt idx="46388">
                  <c:v>0.37051295704644094</c:v>
                </c:pt>
                <c:pt idx="46389">
                  <c:v>0.37414802981894479</c:v>
                </c:pt>
                <c:pt idx="46390">
                  <c:v>0.37051295704644094</c:v>
                </c:pt>
                <c:pt idx="46391">
                  <c:v>0.37051295704644094</c:v>
                </c:pt>
                <c:pt idx="46392">
                  <c:v>0.37051295704644094</c:v>
                </c:pt>
                <c:pt idx="46393">
                  <c:v>0.37414802981894479</c:v>
                </c:pt>
                <c:pt idx="46394">
                  <c:v>0.37051295704644094</c:v>
                </c:pt>
                <c:pt idx="46395">
                  <c:v>0.37414802981894479</c:v>
                </c:pt>
                <c:pt idx="46396">
                  <c:v>0.37051295704644094</c:v>
                </c:pt>
                <c:pt idx="46397">
                  <c:v>0.37414802981894479</c:v>
                </c:pt>
                <c:pt idx="46398">
                  <c:v>0.37051295704644094</c:v>
                </c:pt>
                <c:pt idx="46399">
                  <c:v>0.37414802981894479</c:v>
                </c:pt>
                <c:pt idx="46400">
                  <c:v>0.37414802981894479</c:v>
                </c:pt>
                <c:pt idx="46401">
                  <c:v>0.37414802981894479</c:v>
                </c:pt>
                <c:pt idx="46402">
                  <c:v>0.37414802981894479</c:v>
                </c:pt>
                <c:pt idx="46403">
                  <c:v>0.37778310259144798</c:v>
                </c:pt>
                <c:pt idx="46404">
                  <c:v>0.37414802981894479</c:v>
                </c:pt>
                <c:pt idx="46405">
                  <c:v>0.37778310259144798</c:v>
                </c:pt>
                <c:pt idx="46406">
                  <c:v>0.38141817536395139</c:v>
                </c:pt>
                <c:pt idx="46407">
                  <c:v>0.37778310259144798</c:v>
                </c:pt>
                <c:pt idx="46408">
                  <c:v>0.38141817536395139</c:v>
                </c:pt>
                <c:pt idx="46409">
                  <c:v>0.37778310259144798</c:v>
                </c:pt>
                <c:pt idx="46410">
                  <c:v>0.37778310259144798</c:v>
                </c:pt>
                <c:pt idx="46411">
                  <c:v>0.38505324813645481</c:v>
                </c:pt>
                <c:pt idx="46412">
                  <c:v>0.38505324813645481</c:v>
                </c:pt>
                <c:pt idx="46413">
                  <c:v>0.38141817536395139</c:v>
                </c:pt>
                <c:pt idx="46414">
                  <c:v>0.38505324813645481</c:v>
                </c:pt>
                <c:pt idx="46415">
                  <c:v>0.38505324813645481</c:v>
                </c:pt>
                <c:pt idx="46416">
                  <c:v>0.38868832090895844</c:v>
                </c:pt>
                <c:pt idx="46417">
                  <c:v>0.38868832090895844</c:v>
                </c:pt>
                <c:pt idx="46418">
                  <c:v>0.38505324813645481</c:v>
                </c:pt>
                <c:pt idx="46419">
                  <c:v>0.38505324813645481</c:v>
                </c:pt>
                <c:pt idx="46420">
                  <c:v>0.38505324813645481</c:v>
                </c:pt>
                <c:pt idx="46421">
                  <c:v>0.38505324813645481</c:v>
                </c:pt>
                <c:pt idx="46422">
                  <c:v>0.38868832090895844</c:v>
                </c:pt>
                <c:pt idx="46423">
                  <c:v>0.38868832090895844</c:v>
                </c:pt>
                <c:pt idx="46424">
                  <c:v>0.38868832090895844</c:v>
                </c:pt>
                <c:pt idx="46425">
                  <c:v>0.38868832090895844</c:v>
                </c:pt>
                <c:pt idx="46426">
                  <c:v>0.39232339368146185</c:v>
                </c:pt>
                <c:pt idx="46427">
                  <c:v>0.38868832090895844</c:v>
                </c:pt>
                <c:pt idx="46428">
                  <c:v>0.39595846645396526</c:v>
                </c:pt>
                <c:pt idx="46429">
                  <c:v>0.39595846645396526</c:v>
                </c:pt>
                <c:pt idx="46430">
                  <c:v>0.39595846645396526</c:v>
                </c:pt>
                <c:pt idx="46431">
                  <c:v>0.39959353922646867</c:v>
                </c:pt>
                <c:pt idx="46432">
                  <c:v>0.39959353922646867</c:v>
                </c:pt>
                <c:pt idx="46433">
                  <c:v>0.39959353922646867</c:v>
                </c:pt>
                <c:pt idx="46434">
                  <c:v>0.39595846645396526</c:v>
                </c:pt>
                <c:pt idx="46435">
                  <c:v>0.39595846645396526</c:v>
                </c:pt>
                <c:pt idx="46436">
                  <c:v>0.39595846645396526</c:v>
                </c:pt>
                <c:pt idx="46437">
                  <c:v>0.39595846645396526</c:v>
                </c:pt>
                <c:pt idx="46438">
                  <c:v>0.39959353922646867</c:v>
                </c:pt>
                <c:pt idx="46439">
                  <c:v>0.39959353922646867</c:v>
                </c:pt>
                <c:pt idx="46440">
                  <c:v>0.40686368477147572</c:v>
                </c:pt>
                <c:pt idx="46441">
                  <c:v>0.40322861199897231</c:v>
                </c:pt>
                <c:pt idx="46442">
                  <c:v>0.39959353922646867</c:v>
                </c:pt>
                <c:pt idx="46443">
                  <c:v>0.39959353922646867</c:v>
                </c:pt>
                <c:pt idx="46444">
                  <c:v>0.40322861199897231</c:v>
                </c:pt>
                <c:pt idx="46445">
                  <c:v>0.40686368477147572</c:v>
                </c:pt>
                <c:pt idx="46446">
                  <c:v>0.41049875754397891</c:v>
                </c:pt>
                <c:pt idx="46447">
                  <c:v>0.40686368477147572</c:v>
                </c:pt>
                <c:pt idx="46448">
                  <c:v>0.40686368477147572</c:v>
                </c:pt>
                <c:pt idx="46449">
                  <c:v>0.40686368477147572</c:v>
                </c:pt>
                <c:pt idx="46450">
                  <c:v>0.40686368477147572</c:v>
                </c:pt>
                <c:pt idx="46451">
                  <c:v>0.40686368477147572</c:v>
                </c:pt>
                <c:pt idx="46452">
                  <c:v>0.41049875754397891</c:v>
                </c:pt>
                <c:pt idx="46453">
                  <c:v>0.41049875754397891</c:v>
                </c:pt>
                <c:pt idx="46454">
                  <c:v>0.41413383031648232</c:v>
                </c:pt>
                <c:pt idx="46455">
                  <c:v>0.41049875754397891</c:v>
                </c:pt>
                <c:pt idx="46456">
                  <c:v>0.41776890308898573</c:v>
                </c:pt>
                <c:pt idx="46457">
                  <c:v>0.41776890308898573</c:v>
                </c:pt>
                <c:pt idx="46458">
                  <c:v>0.41049875754397891</c:v>
                </c:pt>
                <c:pt idx="46459">
                  <c:v>0.41049875754397891</c:v>
                </c:pt>
                <c:pt idx="46460">
                  <c:v>0.41776890308898573</c:v>
                </c:pt>
                <c:pt idx="46461">
                  <c:v>0.41049875754397891</c:v>
                </c:pt>
                <c:pt idx="46462">
                  <c:v>0.41776890308898573</c:v>
                </c:pt>
                <c:pt idx="46463">
                  <c:v>0.41049875754397891</c:v>
                </c:pt>
                <c:pt idx="46464">
                  <c:v>0.42140397586148937</c:v>
                </c:pt>
                <c:pt idx="46465">
                  <c:v>0.41413383031648232</c:v>
                </c:pt>
                <c:pt idx="46466">
                  <c:v>0.41413383031648232</c:v>
                </c:pt>
                <c:pt idx="46467">
                  <c:v>0.41776890308898573</c:v>
                </c:pt>
                <c:pt idx="46468">
                  <c:v>0.41776890308898573</c:v>
                </c:pt>
                <c:pt idx="46469">
                  <c:v>0.41776890308898573</c:v>
                </c:pt>
                <c:pt idx="46470">
                  <c:v>0.41776890308898573</c:v>
                </c:pt>
                <c:pt idx="46471">
                  <c:v>0.41776890308898573</c:v>
                </c:pt>
                <c:pt idx="46472">
                  <c:v>0.41776890308898573</c:v>
                </c:pt>
                <c:pt idx="46473">
                  <c:v>0.41776890308898573</c:v>
                </c:pt>
                <c:pt idx="46474">
                  <c:v>0.42140397586148937</c:v>
                </c:pt>
                <c:pt idx="46475">
                  <c:v>0.41776890308898573</c:v>
                </c:pt>
                <c:pt idx="46476">
                  <c:v>0.42867412140649619</c:v>
                </c:pt>
                <c:pt idx="46477">
                  <c:v>0.42140397586148937</c:v>
                </c:pt>
                <c:pt idx="46478">
                  <c:v>0.42140397586148937</c:v>
                </c:pt>
                <c:pt idx="46479">
                  <c:v>0.42140397586148937</c:v>
                </c:pt>
                <c:pt idx="46480">
                  <c:v>0.42140397586148937</c:v>
                </c:pt>
                <c:pt idx="46481">
                  <c:v>0.42867412140649619</c:v>
                </c:pt>
                <c:pt idx="46482">
                  <c:v>0.42140397586148937</c:v>
                </c:pt>
                <c:pt idx="46483">
                  <c:v>0.42503904863399278</c:v>
                </c:pt>
                <c:pt idx="46484">
                  <c:v>0.42503904863399278</c:v>
                </c:pt>
                <c:pt idx="46485">
                  <c:v>0.42140397586148937</c:v>
                </c:pt>
                <c:pt idx="46486">
                  <c:v>0.42503904863399278</c:v>
                </c:pt>
                <c:pt idx="46487">
                  <c:v>0.42140397586148937</c:v>
                </c:pt>
                <c:pt idx="46488">
                  <c:v>0.42867412140649619</c:v>
                </c:pt>
                <c:pt idx="46489">
                  <c:v>0.42867412140649619</c:v>
                </c:pt>
                <c:pt idx="46490">
                  <c:v>0.43230919417899938</c:v>
                </c:pt>
                <c:pt idx="46491">
                  <c:v>0.43230919417899938</c:v>
                </c:pt>
                <c:pt idx="46492">
                  <c:v>0.42140397586148937</c:v>
                </c:pt>
                <c:pt idx="46493">
                  <c:v>0.42867412140649619</c:v>
                </c:pt>
                <c:pt idx="46494">
                  <c:v>0.42867412140649619</c:v>
                </c:pt>
                <c:pt idx="46495">
                  <c:v>0.42140397586148937</c:v>
                </c:pt>
                <c:pt idx="46496">
                  <c:v>0.42503904863399278</c:v>
                </c:pt>
                <c:pt idx="46497">
                  <c:v>0.43230919417899938</c:v>
                </c:pt>
                <c:pt idx="46498">
                  <c:v>0.42867412140649619</c:v>
                </c:pt>
                <c:pt idx="46499">
                  <c:v>0.42867412140649619</c:v>
                </c:pt>
                <c:pt idx="46500">
                  <c:v>0.42867412140649619</c:v>
                </c:pt>
                <c:pt idx="46501">
                  <c:v>0.42867412140649619</c:v>
                </c:pt>
                <c:pt idx="46502">
                  <c:v>0.42867412140649619</c:v>
                </c:pt>
                <c:pt idx="46503">
                  <c:v>0.42867412140649619</c:v>
                </c:pt>
                <c:pt idx="46504">
                  <c:v>0.42867412140649619</c:v>
                </c:pt>
                <c:pt idx="46505">
                  <c:v>0.42867412140649619</c:v>
                </c:pt>
                <c:pt idx="46506">
                  <c:v>0.42867412140649619</c:v>
                </c:pt>
                <c:pt idx="46507">
                  <c:v>0.43230919417899938</c:v>
                </c:pt>
                <c:pt idx="46508">
                  <c:v>0.42867412140649619</c:v>
                </c:pt>
                <c:pt idx="46509">
                  <c:v>0.43230919417899938</c:v>
                </c:pt>
                <c:pt idx="46510">
                  <c:v>0.43230919417899938</c:v>
                </c:pt>
                <c:pt idx="46511">
                  <c:v>0.42867412140649619</c:v>
                </c:pt>
                <c:pt idx="46512">
                  <c:v>0.43230919417899938</c:v>
                </c:pt>
                <c:pt idx="46513">
                  <c:v>0.43230919417899938</c:v>
                </c:pt>
                <c:pt idx="46514">
                  <c:v>0.42867412140649619</c:v>
                </c:pt>
                <c:pt idx="46515">
                  <c:v>0.43230919417899938</c:v>
                </c:pt>
                <c:pt idx="46516">
                  <c:v>0.43230919417899938</c:v>
                </c:pt>
                <c:pt idx="46517">
                  <c:v>0.42867412140649619</c:v>
                </c:pt>
                <c:pt idx="46518">
                  <c:v>0.42867412140649619</c:v>
                </c:pt>
                <c:pt idx="46519">
                  <c:v>0.42867412140649619</c:v>
                </c:pt>
                <c:pt idx="46520">
                  <c:v>0.42867412140649619</c:v>
                </c:pt>
                <c:pt idx="46521">
                  <c:v>0.43230919417899938</c:v>
                </c:pt>
                <c:pt idx="46522">
                  <c:v>0.43230919417899938</c:v>
                </c:pt>
                <c:pt idx="46523">
                  <c:v>0.43230919417899938</c:v>
                </c:pt>
                <c:pt idx="46524">
                  <c:v>0.42503904863399278</c:v>
                </c:pt>
                <c:pt idx="46525">
                  <c:v>0.42867412140649619</c:v>
                </c:pt>
                <c:pt idx="46526">
                  <c:v>0.42867412140649619</c:v>
                </c:pt>
                <c:pt idx="46527">
                  <c:v>0.42867412140649619</c:v>
                </c:pt>
                <c:pt idx="46528">
                  <c:v>0.43230919417899938</c:v>
                </c:pt>
                <c:pt idx="46529">
                  <c:v>0.42867412140649619</c:v>
                </c:pt>
                <c:pt idx="46530">
                  <c:v>0.42867412140649619</c:v>
                </c:pt>
                <c:pt idx="46531">
                  <c:v>0.43594426695150323</c:v>
                </c:pt>
                <c:pt idx="46532">
                  <c:v>0.43230919417899938</c:v>
                </c:pt>
                <c:pt idx="46533">
                  <c:v>0.43230919417899938</c:v>
                </c:pt>
                <c:pt idx="46534">
                  <c:v>0.43230919417899938</c:v>
                </c:pt>
                <c:pt idx="46535">
                  <c:v>0.42867412140649619</c:v>
                </c:pt>
                <c:pt idx="46536">
                  <c:v>0.43230919417899938</c:v>
                </c:pt>
                <c:pt idx="46537">
                  <c:v>0.43230919417899938</c:v>
                </c:pt>
                <c:pt idx="46538">
                  <c:v>0.42867412140649619</c:v>
                </c:pt>
                <c:pt idx="46539">
                  <c:v>0.42867412140649619</c:v>
                </c:pt>
                <c:pt idx="46540">
                  <c:v>0.42867412140649619</c:v>
                </c:pt>
                <c:pt idx="46541">
                  <c:v>0.43230919417899938</c:v>
                </c:pt>
                <c:pt idx="46542">
                  <c:v>0.42867412140649619</c:v>
                </c:pt>
                <c:pt idx="46543">
                  <c:v>0.42867412140649619</c:v>
                </c:pt>
                <c:pt idx="46544">
                  <c:v>0.42867412140649619</c:v>
                </c:pt>
                <c:pt idx="46545">
                  <c:v>0.43594426695150323</c:v>
                </c:pt>
                <c:pt idx="46546">
                  <c:v>0.43230919417899938</c:v>
                </c:pt>
                <c:pt idx="46547">
                  <c:v>0.43957933972400642</c:v>
                </c:pt>
                <c:pt idx="46548">
                  <c:v>0.44321441249650984</c:v>
                </c:pt>
                <c:pt idx="46549">
                  <c:v>0.43594426695150323</c:v>
                </c:pt>
                <c:pt idx="46550">
                  <c:v>0.43230919417899938</c:v>
                </c:pt>
                <c:pt idx="46551">
                  <c:v>0.43594426695150323</c:v>
                </c:pt>
                <c:pt idx="46552">
                  <c:v>0.43230919417899938</c:v>
                </c:pt>
                <c:pt idx="46553">
                  <c:v>0.43594426695150323</c:v>
                </c:pt>
                <c:pt idx="46554">
                  <c:v>0.43230919417899938</c:v>
                </c:pt>
                <c:pt idx="46555">
                  <c:v>0.42867412140649619</c:v>
                </c:pt>
                <c:pt idx="46556">
                  <c:v>0.42867412140649619</c:v>
                </c:pt>
                <c:pt idx="46557">
                  <c:v>0.43230919417899938</c:v>
                </c:pt>
                <c:pt idx="46558">
                  <c:v>0.43230919417899938</c:v>
                </c:pt>
                <c:pt idx="46559">
                  <c:v>0.42867412140649619</c:v>
                </c:pt>
                <c:pt idx="46560">
                  <c:v>0.42867412140649619</c:v>
                </c:pt>
                <c:pt idx="46561">
                  <c:v>0.42867412140649619</c:v>
                </c:pt>
                <c:pt idx="46562">
                  <c:v>0.42867412140649619</c:v>
                </c:pt>
                <c:pt idx="46563">
                  <c:v>0.42867412140649619</c:v>
                </c:pt>
                <c:pt idx="46564">
                  <c:v>0.42140397586148937</c:v>
                </c:pt>
                <c:pt idx="46565">
                  <c:v>0.42140397586148937</c:v>
                </c:pt>
                <c:pt idx="46566">
                  <c:v>0.42503904863399278</c:v>
                </c:pt>
                <c:pt idx="46567">
                  <c:v>0.42503904863399278</c:v>
                </c:pt>
                <c:pt idx="46568">
                  <c:v>0.42140397586148937</c:v>
                </c:pt>
                <c:pt idx="46569">
                  <c:v>0.42140397586148937</c:v>
                </c:pt>
                <c:pt idx="46570">
                  <c:v>0.41776890308898573</c:v>
                </c:pt>
                <c:pt idx="46571">
                  <c:v>0.42867412140649619</c:v>
                </c:pt>
                <c:pt idx="46572">
                  <c:v>0.42140397586148937</c:v>
                </c:pt>
                <c:pt idx="46573">
                  <c:v>0.41776890308898573</c:v>
                </c:pt>
                <c:pt idx="46574">
                  <c:v>0.42140397586148937</c:v>
                </c:pt>
                <c:pt idx="46575">
                  <c:v>0.42140397586148937</c:v>
                </c:pt>
                <c:pt idx="46576">
                  <c:v>0.41413383031648232</c:v>
                </c:pt>
                <c:pt idx="46577">
                  <c:v>0.41776890308898573</c:v>
                </c:pt>
                <c:pt idx="46578">
                  <c:v>0.42140397586148937</c:v>
                </c:pt>
                <c:pt idx="46579">
                  <c:v>0.41413383031648232</c:v>
                </c:pt>
                <c:pt idx="46580">
                  <c:v>0.41413383031648232</c:v>
                </c:pt>
                <c:pt idx="46581">
                  <c:v>0.41049875754397891</c:v>
                </c:pt>
                <c:pt idx="46582">
                  <c:v>0.41413383031648232</c:v>
                </c:pt>
                <c:pt idx="46583">
                  <c:v>0.42140397586148937</c:v>
                </c:pt>
                <c:pt idx="46584">
                  <c:v>0.41049875754397891</c:v>
                </c:pt>
                <c:pt idx="46585">
                  <c:v>0.41049875754397891</c:v>
                </c:pt>
                <c:pt idx="46586">
                  <c:v>0.41776890308898573</c:v>
                </c:pt>
                <c:pt idx="46587">
                  <c:v>0.40686368477147572</c:v>
                </c:pt>
                <c:pt idx="46588">
                  <c:v>0.41049875754397891</c:v>
                </c:pt>
                <c:pt idx="46589">
                  <c:v>0.40686368477147572</c:v>
                </c:pt>
                <c:pt idx="46590">
                  <c:v>0.41049875754397891</c:v>
                </c:pt>
                <c:pt idx="46591">
                  <c:v>0.39595846645396526</c:v>
                </c:pt>
                <c:pt idx="46592">
                  <c:v>0.40686368477147572</c:v>
                </c:pt>
                <c:pt idx="46593">
                  <c:v>0.41049875754397891</c:v>
                </c:pt>
                <c:pt idx="46594">
                  <c:v>0.39959353922646867</c:v>
                </c:pt>
                <c:pt idx="46595">
                  <c:v>0.41049875754397891</c:v>
                </c:pt>
                <c:pt idx="46596">
                  <c:v>0.40322861199897231</c:v>
                </c:pt>
                <c:pt idx="46597">
                  <c:v>0.41049875754397891</c:v>
                </c:pt>
                <c:pt idx="46598">
                  <c:v>0.40322861199897231</c:v>
                </c:pt>
                <c:pt idx="46599">
                  <c:v>0.40686368477147572</c:v>
                </c:pt>
                <c:pt idx="46600">
                  <c:v>0.40686368477147572</c:v>
                </c:pt>
                <c:pt idx="46601">
                  <c:v>0.38868832090895844</c:v>
                </c:pt>
                <c:pt idx="46602">
                  <c:v>0.38505324813645481</c:v>
                </c:pt>
                <c:pt idx="46603">
                  <c:v>0.39959353922646867</c:v>
                </c:pt>
                <c:pt idx="46604">
                  <c:v>0.39959353922646867</c:v>
                </c:pt>
                <c:pt idx="46605">
                  <c:v>0.38868832090895844</c:v>
                </c:pt>
                <c:pt idx="46606">
                  <c:v>0.39959353922646867</c:v>
                </c:pt>
                <c:pt idx="46607">
                  <c:v>0.38868832090895844</c:v>
                </c:pt>
                <c:pt idx="46608">
                  <c:v>0.39232339368146185</c:v>
                </c:pt>
                <c:pt idx="46609">
                  <c:v>0.39595846645396526</c:v>
                </c:pt>
                <c:pt idx="46610">
                  <c:v>0.38505324813645481</c:v>
                </c:pt>
                <c:pt idx="46611">
                  <c:v>0.37778310259144798</c:v>
                </c:pt>
                <c:pt idx="46612">
                  <c:v>0.38868832090895844</c:v>
                </c:pt>
                <c:pt idx="46613">
                  <c:v>0.38505324813645481</c:v>
                </c:pt>
                <c:pt idx="46614">
                  <c:v>0.38505324813645481</c:v>
                </c:pt>
                <c:pt idx="46615">
                  <c:v>0.38505324813645481</c:v>
                </c:pt>
                <c:pt idx="46616">
                  <c:v>0.38141817536395139</c:v>
                </c:pt>
                <c:pt idx="46617">
                  <c:v>0.38141817536395139</c:v>
                </c:pt>
                <c:pt idx="46618">
                  <c:v>0.37414802981894479</c:v>
                </c:pt>
                <c:pt idx="46619">
                  <c:v>0.37778310259144798</c:v>
                </c:pt>
                <c:pt idx="46620">
                  <c:v>0.37778310259144798</c:v>
                </c:pt>
                <c:pt idx="46621">
                  <c:v>0.37414802981894479</c:v>
                </c:pt>
                <c:pt idx="46622">
                  <c:v>0.37778310259144798</c:v>
                </c:pt>
                <c:pt idx="46623">
                  <c:v>0.37051295704644094</c:v>
                </c:pt>
                <c:pt idx="46624">
                  <c:v>0.37778310259144798</c:v>
                </c:pt>
                <c:pt idx="46625">
                  <c:v>0.37414802981894479</c:v>
                </c:pt>
                <c:pt idx="46626">
                  <c:v>0.36324281150143434</c:v>
                </c:pt>
                <c:pt idx="46627">
                  <c:v>0.37051295704644094</c:v>
                </c:pt>
                <c:pt idx="46628">
                  <c:v>0.36687788427393775</c:v>
                </c:pt>
                <c:pt idx="46629">
                  <c:v>0.36324281150143434</c:v>
                </c:pt>
                <c:pt idx="46630">
                  <c:v>0.36687788427393775</c:v>
                </c:pt>
                <c:pt idx="46631">
                  <c:v>0.37778310259144798</c:v>
                </c:pt>
                <c:pt idx="46632">
                  <c:v>0.36687788427393775</c:v>
                </c:pt>
                <c:pt idx="46633">
                  <c:v>0.35233759318392388</c:v>
                </c:pt>
                <c:pt idx="46634">
                  <c:v>0.35597266595642729</c:v>
                </c:pt>
                <c:pt idx="46635">
                  <c:v>0.35960773872893093</c:v>
                </c:pt>
                <c:pt idx="46636">
                  <c:v>0.36687788427393775</c:v>
                </c:pt>
                <c:pt idx="46637">
                  <c:v>0.36687788427393775</c:v>
                </c:pt>
                <c:pt idx="46638">
                  <c:v>0.36324281150143434</c:v>
                </c:pt>
                <c:pt idx="46639">
                  <c:v>0.36324281150143434</c:v>
                </c:pt>
                <c:pt idx="46640">
                  <c:v>0.36324281150143434</c:v>
                </c:pt>
                <c:pt idx="46641">
                  <c:v>0.35960773872893093</c:v>
                </c:pt>
                <c:pt idx="46642">
                  <c:v>0.36324281150143434</c:v>
                </c:pt>
                <c:pt idx="46643">
                  <c:v>0.35597266595642729</c:v>
                </c:pt>
                <c:pt idx="46644">
                  <c:v>0.36324281150143434</c:v>
                </c:pt>
                <c:pt idx="46645">
                  <c:v>0.36687788427393775</c:v>
                </c:pt>
                <c:pt idx="46646">
                  <c:v>0.36324281150143434</c:v>
                </c:pt>
                <c:pt idx="46647">
                  <c:v>0.35597266595642729</c:v>
                </c:pt>
                <c:pt idx="46648">
                  <c:v>0.35597266595642729</c:v>
                </c:pt>
                <c:pt idx="46649">
                  <c:v>0.35233759318392388</c:v>
                </c:pt>
                <c:pt idx="46650">
                  <c:v>0.35597266595642729</c:v>
                </c:pt>
                <c:pt idx="46651">
                  <c:v>0.35233759318392388</c:v>
                </c:pt>
                <c:pt idx="46652">
                  <c:v>0.35597266595642729</c:v>
                </c:pt>
                <c:pt idx="46653">
                  <c:v>0.35597266595642729</c:v>
                </c:pt>
                <c:pt idx="46654">
                  <c:v>0.35597266595642729</c:v>
                </c:pt>
                <c:pt idx="46655">
                  <c:v>0.35597266595642729</c:v>
                </c:pt>
                <c:pt idx="46656">
                  <c:v>0.35597266595642729</c:v>
                </c:pt>
                <c:pt idx="46657">
                  <c:v>0.35597266595642729</c:v>
                </c:pt>
                <c:pt idx="46658">
                  <c:v>0.35960773872893093</c:v>
                </c:pt>
                <c:pt idx="46659">
                  <c:v>0.35233759318392388</c:v>
                </c:pt>
                <c:pt idx="46660">
                  <c:v>0.34506744763891728</c:v>
                </c:pt>
                <c:pt idx="46661">
                  <c:v>0.35233759318392388</c:v>
                </c:pt>
                <c:pt idx="46662">
                  <c:v>0.35233759318392388</c:v>
                </c:pt>
                <c:pt idx="46663">
                  <c:v>0.35233759318392388</c:v>
                </c:pt>
                <c:pt idx="46664">
                  <c:v>0.35597266595642729</c:v>
                </c:pt>
                <c:pt idx="46665">
                  <c:v>0.35233759318392388</c:v>
                </c:pt>
                <c:pt idx="46666">
                  <c:v>0.35233759318392388</c:v>
                </c:pt>
                <c:pt idx="46667">
                  <c:v>0.35597266595642729</c:v>
                </c:pt>
                <c:pt idx="46668">
                  <c:v>0.35597266595642729</c:v>
                </c:pt>
                <c:pt idx="46669">
                  <c:v>0.36324281150143434</c:v>
                </c:pt>
                <c:pt idx="46670">
                  <c:v>0.35233759318392388</c:v>
                </c:pt>
                <c:pt idx="46671">
                  <c:v>0.35233759318392388</c:v>
                </c:pt>
                <c:pt idx="46672">
                  <c:v>0.35233759318392388</c:v>
                </c:pt>
                <c:pt idx="46673">
                  <c:v>0.35233759318392388</c:v>
                </c:pt>
                <c:pt idx="46674">
                  <c:v>0.35233759318392388</c:v>
                </c:pt>
                <c:pt idx="46675">
                  <c:v>0.34870252041142047</c:v>
                </c:pt>
                <c:pt idx="46676">
                  <c:v>0.35233759318392388</c:v>
                </c:pt>
                <c:pt idx="46677">
                  <c:v>0.34870252041142047</c:v>
                </c:pt>
                <c:pt idx="46678">
                  <c:v>0.35233759318392388</c:v>
                </c:pt>
                <c:pt idx="46679">
                  <c:v>0.35597266595642729</c:v>
                </c:pt>
                <c:pt idx="46680">
                  <c:v>0.35960773872893093</c:v>
                </c:pt>
                <c:pt idx="46681">
                  <c:v>0.35233759318392388</c:v>
                </c:pt>
                <c:pt idx="46682">
                  <c:v>0.35233759318392388</c:v>
                </c:pt>
                <c:pt idx="46683">
                  <c:v>0.35597266595642729</c:v>
                </c:pt>
                <c:pt idx="46684">
                  <c:v>0.35233759318392388</c:v>
                </c:pt>
                <c:pt idx="46685">
                  <c:v>0.35597266595642729</c:v>
                </c:pt>
                <c:pt idx="46686">
                  <c:v>0.35960773872893093</c:v>
                </c:pt>
                <c:pt idx="46687">
                  <c:v>0.35597266595642729</c:v>
                </c:pt>
                <c:pt idx="46688">
                  <c:v>0.35597266595642729</c:v>
                </c:pt>
                <c:pt idx="46689">
                  <c:v>0.35597266595642729</c:v>
                </c:pt>
                <c:pt idx="46690">
                  <c:v>0.35597266595642729</c:v>
                </c:pt>
                <c:pt idx="46691">
                  <c:v>0.36324281150143434</c:v>
                </c:pt>
                <c:pt idx="46692">
                  <c:v>0.35597266595642729</c:v>
                </c:pt>
                <c:pt idx="46693">
                  <c:v>0.36324281150143434</c:v>
                </c:pt>
                <c:pt idx="46694">
                  <c:v>0.35597266595642729</c:v>
                </c:pt>
                <c:pt idx="46695">
                  <c:v>0.35960773872893093</c:v>
                </c:pt>
                <c:pt idx="46696">
                  <c:v>0.36324281150143434</c:v>
                </c:pt>
                <c:pt idx="46697">
                  <c:v>0.36324281150143434</c:v>
                </c:pt>
                <c:pt idx="46698">
                  <c:v>0.35597266595642729</c:v>
                </c:pt>
                <c:pt idx="46699">
                  <c:v>0.36324281150143434</c:v>
                </c:pt>
                <c:pt idx="46700">
                  <c:v>0.35960773872893093</c:v>
                </c:pt>
                <c:pt idx="46701">
                  <c:v>0.35597266595642729</c:v>
                </c:pt>
                <c:pt idx="46702">
                  <c:v>0.35597266595642729</c:v>
                </c:pt>
                <c:pt idx="46703">
                  <c:v>0.35960773872893093</c:v>
                </c:pt>
                <c:pt idx="46704">
                  <c:v>0.36687788427393775</c:v>
                </c:pt>
                <c:pt idx="46705">
                  <c:v>0.35597266595642729</c:v>
                </c:pt>
                <c:pt idx="46706">
                  <c:v>0.36324281150143434</c:v>
                </c:pt>
                <c:pt idx="46707">
                  <c:v>0.36324281150143434</c:v>
                </c:pt>
                <c:pt idx="46708">
                  <c:v>0.35960773872893093</c:v>
                </c:pt>
                <c:pt idx="46709">
                  <c:v>0.36324281150143434</c:v>
                </c:pt>
                <c:pt idx="46710">
                  <c:v>0.36687788427393775</c:v>
                </c:pt>
                <c:pt idx="46711">
                  <c:v>0.36324281150143434</c:v>
                </c:pt>
                <c:pt idx="46712">
                  <c:v>0.36324281150143434</c:v>
                </c:pt>
                <c:pt idx="46713">
                  <c:v>0.36324281150143434</c:v>
                </c:pt>
                <c:pt idx="46714">
                  <c:v>0.36687788427393775</c:v>
                </c:pt>
                <c:pt idx="46715">
                  <c:v>0.36324281150143434</c:v>
                </c:pt>
                <c:pt idx="46716">
                  <c:v>0.36324281150143434</c:v>
                </c:pt>
                <c:pt idx="46717">
                  <c:v>0.36324281150143434</c:v>
                </c:pt>
                <c:pt idx="46718">
                  <c:v>0.36687788427393775</c:v>
                </c:pt>
                <c:pt idx="46719">
                  <c:v>0.36687788427393775</c:v>
                </c:pt>
                <c:pt idx="46720">
                  <c:v>0.37414802981894479</c:v>
                </c:pt>
                <c:pt idx="46721">
                  <c:v>0.37414802981894479</c:v>
                </c:pt>
                <c:pt idx="46722">
                  <c:v>0.37414802981894479</c:v>
                </c:pt>
                <c:pt idx="46723">
                  <c:v>0.37414802981894479</c:v>
                </c:pt>
                <c:pt idx="46724">
                  <c:v>0.37414802981894479</c:v>
                </c:pt>
                <c:pt idx="46725">
                  <c:v>0.37414802981894479</c:v>
                </c:pt>
                <c:pt idx="46726">
                  <c:v>0.37414802981894479</c:v>
                </c:pt>
                <c:pt idx="46727">
                  <c:v>0.37414802981894479</c:v>
                </c:pt>
                <c:pt idx="46728">
                  <c:v>0.37778310259144798</c:v>
                </c:pt>
                <c:pt idx="46729">
                  <c:v>0.37414802981894479</c:v>
                </c:pt>
                <c:pt idx="46730">
                  <c:v>0.37778310259144798</c:v>
                </c:pt>
                <c:pt idx="46731">
                  <c:v>0.37414802981894479</c:v>
                </c:pt>
                <c:pt idx="46732">
                  <c:v>0.37778310259144798</c:v>
                </c:pt>
                <c:pt idx="46733">
                  <c:v>0.37778310259144798</c:v>
                </c:pt>
                <c:pt idx="46734">
                  <c:v>0.37778310259144798</c:v>
                </c:pt>
                <c:pt idx="46735">
                  <c:v>0.37778310259144798</c:v>
                </c:pt>
                <c:pt idx="46736">
                  <c:v>0.37414802981894479</c:v>
                </c:pt>
                <c:pt idx="46737">
                  <c:v>0.38141817536395139</c:v>
                </c:pt>
                <c:pt idx="46738">
                  <c:v>0.37778310259144798</c:v>
                </c:pt>
                <c:pt idx="46739">
                  <c:v>0.38141817536395139</c:v>
                </c:pt>
                <c:pt idx="46740">
                  <c:v>0.37778310259144798</c:v>
                </c:pt>
                <c:pt idx="46741">
                  <c:v>0.38141817536395139</c:v>
                </c:pt>
                <c:pt idx="46742">
                  <c:v>0.38141817536395139</c:v>
                </c:pt>
                <c:pt idx="46743">
                  <c:v>0.38505324813645481</c:v>
                </c:pt>
                <c:pt idx="46744">
                  <c:v>0.38505324813645481</c:v>
                </c:pt>
                <c:pt idx="46745">
                  <c:v>0.38505324813645481</c:v>
                </c:pt>
                <c:pt idx="46746">
                  <c:v>0.38505324813645481</c:v>
                </c:pt>
                <c:pt idx="46747">
                  <c:v>0.38141817536395139</c:v>
                </c:pt>
                <c:pt idx="46748">
                  <c:v>0.38868832090895844</c:v>
                </c:pt>
                <c:pt idx="46749">
                  <c:v>0.38505324813645481</c:v>
                </c:pt>
                <c:pt idx="46750">
                  <c:v>0.38868832090895844</c:v>
                </c:pt>
                <c:pt idx="46751">
                  <c:v>0.38868832090895844</c:v>
                </c:pt>
                <c:pt idx="46752">
                  <c:v>0.38868832090895844</c:v>
                </c:pt>
                <c:pt idx="46753">
                  <c:v>0.38505324813645481</c:v>
                </c:pt>
                <c:pt idx="46754">
                  <c:v>0.38141817536395139</c:v>
                </c:pt>
                <c:pt idx="46755">
                  <c:v>0.38868832090895844</c:v>
                </c:pt>
                <c:pt idx="46756">
                  <c:v>0.38868832090895844</c:v>
                </c:pt>
                <c:pt idx="46757">
                  <c:v>0.38868832090895844</c:v>
                </c:pt>
                <c:pt idx="46758">
                  <c:v>0.38868832090895844</c:v>
                </c:pt>
                <c:pt idx="46759">
                  <c:v>0.39595846645396526</c:v>
                </c:pt>
                <c:pt idx="46760">
                  <c:v>0.39232339368146185</c:v>
                </c:pt>
                <c:pt idx="46761">
                  <c:v>0.39232339368146185</c:v>
                </c:pt>
                <c:pt idx="46762">
                  <c:v>0.38868832090895844</c:v>
                </c:pt>
                <c:pt idx="46763">
                  <c:v>0.38868832090895844</c:v>
                </c:pt>
                <c:pt idx="46764">
                  <c:v>0.39232339368146185</c:v>
                </c:pt>
                <c:pt idx="46765">
                  <c:v>0.39232339368146185</c:v>
                </c:pt>
                <c:pt idx="46766">
                  <c:v>0.39232339368146185</c:v>
                </c:pt>
                <c:pt idx="46767">
                  <c:v>0.39232339368146185</c:v>
                </c:pt>
                <c:pt idx="46768">
                  <c:v>0.39595846645396526</c:v>
                </c:pt>
                <c:pt idx="46769">
                  <c:v>0.39595846645396526</c:v>
                </c:pt>
                <c:pt idx="46770">
                  <c:v>0.39595846645396526</c:v>
                </c:pt>
                <c:pt idx="46771">
                  <c:v>0.39232339368146185</c:v>
                </c:pt>
                <c:pt idx="46772">
                  <c:v>0.39595846645396526</c:v>
                </c:pt>
                <c:pt idx="46773">
                  <c:v>0.39959353922646867</c:v>
                </c:pt>
                <c:pt idx="46774">
                  <c:v>0.39959353922646867</c:v>
                </c:pt>
                <c:pt idx="46775">
                  <c:v>0.39595846645396526</c:v>
                </c:pt>
                <c:pt idx="46776">
                  <c:v>0.39959353922646867</c:v>
                </c:pt>
                <c:pt idx="46777">
                  <c:v>0.39595846645396526</c:v>
                </c:pt>
                <c:pt idx="46778">
                  <c:v>0.39595846645396526</c:v>
                </c:pt>
                <c:pt idx="46779">
                  <c:v>0.40322861199897231</c:v>
                </c:pt>
                <c:pt idx="46780">
                  <c:v>0.39959353922646867</c:v>
                </c:pt>
                <c:pt idx="46781">
                  <c:v>0.39959353922646867</c:v>
                </c:pt>
                <c:pt idx="46782">
                  <c:v>0.39595846645396526</c:v>
                </c:pt>
                <c:pt idx="46783">
                  <c:v>0.39959353922646867</c:v>
                </c:pt>
                <c:pt idx="46784">
                  <c:v>0.39959353922646867</c:v>
                </c:pt>
                <c:pt idx="46785">
                  <c:v>0.39595846645396526</c:v>
                </c:pt>
                <c:pt idx="46786">
                  <c:v>0.40686368477147572</c:v>
                </c:pt>
                <c:pt idx="46787">
                  <c:v>0.39959353922646867</c:v>
                </c:pt>
                <c:pt idx="46788">
                  <c:v>0.39959353922646867</c:v>
                </c:pt>
                <c:pt idx="46789">
                  <c:v>0.39595846645396526</c:v>
                </c:pt>
                <c:pt idx="46790">
                  <c:v>0.39959353922646867</c:v>
                </c:pt>
                <c:pt idx="46791">
                  <c:v>0.40686368477147572</c:v>
                </c:pt>
                <c:pt idx="46792">
                  <c:v>0.40686368477147572</c:v>
                </c:pt>
                <c:pt idx="46793">
                  <c:v>0.40322861199897231</c:v>
                </c:pt>
                <c:pt idx="46794">
                  <c:v>0.40686368477147572</c:v>
                </c:pt>
                <c:pt idx="46795">
                  <c:v>0.40322861199897231</c:v>
                </c:pt>
                <c:pt idx="46796">
                  <c:v>0.40322861199897231</c:v>
                </c:pt>
                <c:pt idx="46797">
                  <c:v>0.39595846645396526</c:v>
                </c:pt>
                <c:pt idx="46798">
                  <c:v>0.39959353922646867</c:v>
                </c:pt>
                <c:pt idx="46799">
                  <c:v>0.39595846645396526</c:v>
                </c:pt>
                <c:pt idx="46800">
                  <c:v>0.39595846645396526</c:v>
                </c:pt>
                <c:pt idx="46801">
                  <c:v>0.39959353922646867</c:v>
                </c:pt>
                <c:pt idx="46802">
                  <c:v>0.40322861199897231</c:v>
                </c:pt>
                <c:pt idx="46803">
                  <c:v>0.39959353922646867</c:v>
                </c:pt>
                <c:pt idx="46804">
                  <c:v>0.40686368477147572</c:v>
                </c:pt>
                <c:pt idx="46805">
                  <c:v>0.39959353922646867</c:v>
                </c:pt>
                <c:pt idx="46806">
                  <c:v>0.40322861199897231</c:v>
                </c:pt>
                <c:pt idx="46807">
                  <c:v>0.40322861199897231</c:v>
                </c:pt>
                <c:pt idx="46808">
                  <c:v>0.40686368477147572</c:v>
                </c:pt>
                <c:pt idx="46809">
                  <c:v>0.39959353922646867</c:v>
                </c:pt>
                <c:pt idx="46810">
                  <c:v>0.40322861199897231</c:v>
                </c:pt>
                <c:pt idx="46811">
                  <c:v>0.39959353922646867</c:v>
                </c:pt>
                <c:pt idx="46812">
                  <c:v>0.39959353922646867</c:v>
                </c:pt>
                <c:pt idx="46813">
                  <c:v>0.40322861199897231</c:v>
                </c:pt>
                <c:pt idx="46814">
                  <c:v>0.40686368477147572</c:v>
                </c:pt>
                <c:pt idx="46815">
                  <c:v>0.39959353922646867</c:v>
                </c:pt>
                <c:pt idx="46816">
                  <c:v>0.40322861199897231</c:v>
                </c:pt>
                <c:pt idx="46817">
                  <c:v>0.39959353922646867</c:v>
                </c:pt>
                <c:pt idx="46818">
                  <c:v>0.39959353922646867</c:v>
                </c:pt>
                <c:pt idx="46819">
                  <c:v>0.39959353922646867</c:v>
                </c:pt>
                <c:pt idx="46820">
                  <c:v>0.39959353922646867</c:v>
                </c:pt>
                <c:pt idx="46821">
                  <c:v>0.39959353922646867</c:v>
                </c:pt>
                <c:pt idx="46822">
                  <c:v>0.39959353922646867</c:v>
                </c:pt>
                <c:pt idx="46823">
                  <c:v>0.40322861199897231</c:v>
                </c:pt>
                <c:pt idx="46824">
                  <c:v>0.39959353922646867</c:v>
                </c:pt>
                <c:pt idx="46825">
                  <c:v>0.39959353922646867</c:v>
                </c:pt>
                <c:pt idx="46826">
                  <c:v>0.39595846645396526</c:v>
                </c:pt>
                <c:pt idx="46827">
                  <c:v>0.39959353922646867</c:v>
                </c:pt>
                <c:pt idx="46828">
                  <c:v>0.39959353922646867</c:v>
                </c:pt>
                <c:pt idx="46829">
                  <c:v>0.39959353922646867</c:v>
                </c:pt>
                <c:pt idx="46830">
                  <c:v>0.39595846645396526</c:v>
                </c:pt>
                <c:pt idx="46831">
                  <c:v>0.39959353922646867</c:v>
                </c:pt>
                <c:pt idx="46832">
                  <c:v>0.39959353922646867</c:v>
                </c:pt>
                <c:pt idx="46833">
                  <c:v>0.39959353922646867</c:v>
                </c:pt>
                <c:pt idx="46834">
                  <c:v>0.40322861199897231</c:v>
                </c:pt>
                <c:pt idx="46835">
                  <c:v>0.39959353922646867</c:v>
                </c:pt>
                <c:pt idx="46836">
                  <c:v>0.40322861199897231</c:v>
                </c:pt>
                <c:pt idx="46837">
                  <c:v>0.39959353922646867</c:v>
                </c:pt>
                <c:pt idx="46838">
                  <c:v>0.39959353922646867</c:v>
                </c:pt>
                <c:pt idx="46839">
                  <c:v>0.39959353922646867</c:v>
                </c:pt>
                <c:pt idx="46840">
                  <c:v>0.40686368477147572</c:v>
                </c:pt>
                <c:pt idx="46841">
                  <c:v>0.39595846645396526</c:v>
                </c:pt>
                <c:pt idx="46842">
                  <c:v>0.39595846645396526</c:v>
                </c:pt>
                <c:pt idx="46843">
                  <c:v>0.39595846645396526</c:v>
                </c:pt>
                <c:pt idx="46844">
                  <c:v>0.39595846645396526</c:v>
                </c:pt>
                <c:pt idx="46845">
                  <c:v>0.39959353922646867</c:v>
                </c:pt>
                <c:pt idx="46846">
                  <c:v>0.39595846645396526</c:v>
                </c:pt>
                <c:pt idx="46847">
                  <c:v>0.39959353922646867</c:v>
                </c:pt>
                <c:pt idx="46848">
                  <c:v>0.39595846645396526</c:v>
                </c:pt>
                <c:pt idx="46849">
                  <c:v>0.39959353922646867</c:v>
                </c:pt>
                <c:pt idx="46850">
                  <c:v>0.39959353922646867</c:v>
                </c:pt>
                <c:pt idx="46851">
                  <c:v>0.39959353922646867</c:v>
                </c:pt>
                <c:pt idx="46852">
                  <c:v>0.39595846645396526</c:v>
                </c:pt>
                <c:pt idx="46853">
                  <c:v>0.39232339368146185</c:v>
                </c:pt>
                <c:pt idx="46854">
                  <c:v>0.39232339368146185</c:v>
                </c:pt>
                <c:pt idx="46855">
                  <c:v>0.39959353922646867</c:v>
                </c:pt>
                <c:pt idx="46856">
                  <c:v>0.38868832090895844</c:v>
                </c:pt>
                <c:pt idx="46857">
                  <c:v>0.39232339368146185</c:v>
                </c:pt>
                <c:pt idx="46858">
                  <c:v>0.39595846645396526</c:v>
                </c:pt>
                <c:pt idx="46859">
                  <c:v>0.38868832090895844</c:v>
                </c:pt>
                <c:pt idx="46860">
                  <c:v>0.38868832090895844</c:v>
                </c:pt>
                <c:pt idx="46861">
                  <c:v>0.39232339368146185</c:v>
                </c:pt>
                <c:pt idx="46862">
                  <c:v>0.38868832090895844</c:v>
                </c:pt>
                <c:pt idx="46863">
                  <c:v>0.38505324813645481</c:v>
                </c:pt>
                <c:pt idx="46864">
                  <c:v>0.38868832090895844</c:v>
                </c:pt>
                <c:pt idx="46865">
                  <c:v>0.38505324813645481</c:v>
                </c:pt>
                <c:pt idx="46866">
                  <c:v>0.38505324813645481</c:v>
                </c:pt>
                <c:pt idx="46867">
                  <c:v>0.38868832090895844</c:v>
                </c:pt>
                <c:pt idx="46868">
                  <c:v>0.38868832090895844</c:v>
                </c:pt>
                <c:pt idx="46869">
                  <c:v>0.38141817536395139</c:v>
                </c:pt>
                <c:pt idx="46870">
                  <c:v>0.38505324813645481</c:v>
                </c:pt>
                <c:pt idx="46871">
                  <c:v>0.38141817536395139</c:v>
                </c:pt>
                <c:pt idx="46872">
                  <c:v>0.37778310259144798</c:v>
                </c:pt>
                <c:pt idx="46873">
                  <c:v>0.38868832090895844</c:v>
                </c:pt>
                <c:pt idx="46874">
                  <c:v>0.37778310259144798</c:v>
                </c:pt>
                <c:pt idx="46875">
                  <c:v>0.37778310259144798</c:v>
                </c:pt>
                <c:pt idx="46876">
                  <c:v>0.37778310259144798</c:v>
                </c:pt>
                <c:pt idx="46877">
                  <c:v>0.37414802981894479</c:v>
                </c:pt>
                <c:pt idx="46878">
                  <c:v>0.37414802981894479</c:v>
                </c:pt>
                <c:pt idx="46879">
                  <c:v>0.38505324813645481</c:v>
                </c:pt>
                <c:pt idx="46880">
                  <c:v>0.37414802981894479</c:v>
                </c:pt>
                <c:pt idx="46881">
                  <c:v>0.37778310259144798</c:v>
                </c:pt>
                <c:pt idx="46882">
                  <c:v>0.37051295704644094</c:v>
                </c:pt>
                <c:pt idx="46883">
                  <c:v>0.37414802981894479</c:v>
                </c:pt>
                <c:pt idx="46884">
                  <c:v>0.35960773872893093</c:v>
                </c:pt>
                <c:pt idx="46885">
                  <c:v>0.37778310259144798</c:v>
                </c:pt>
                <c:pt idx="46886">
                  <c:v>0.36687788427393775</c:v>
                </c:pt>
                <c:pt idx="46887">
                  <c:v>0.37051295704644094</c:v>
                </c:pt>
                <c:pt idx="46888">
                  <c:v>0.36324281150143434</c:v>
                </c:pt>
                <c:pt idx="46889">
                  <c:v>0.36324281150143434</c:v>
                </c:pt>
                <c:pt idx="46890">
                  <c:v>0.36324281150143434</c:v>
                </c:pt>
                <c:pt idx="46891">
                  <c:v>0.35597266595642729</c:v>
                </c:pt>
                <c:pt idx="46892">
                  <c:v>0.37051295704644094</c:v>
                </c:pt>
                <c:pt idx="46893">
                  <c:v>0.35233759318392388</c:v>
                </c:pt>
                <c:pt idx="46894">
                  <c:v>0.36687788427393775</c:v>
                </c:pt>
                <c:pt idx="46895">
                  <c:v>0.36687788427393775</c:v>
                </c:pt>
                <c:pt idx="46896">
                  <c:v>0.35960773872893093</c:v>
                </c:pt>
                <c:pt idx="46897">
                  <c:v>0.35233759318392388</c:v>
                </c:pt>
                <c:pt idx="46898">
                  <c:v>0.35960773872893093</c:v>
                </c:pt>
                <c:pt idx="46899">
                  <c:v>0.35597266595642729</c:v>
                </c:pt>
                <c:pt idx="46900">
                  <c:v>0.35597266595642729</c:v>
                </c:pt>
                <c:pt idx="46901">
                  <c:v>0.36324281150143434</c:v>
                </c:pt>
                <c:pt idx="46902">
                  <c:v>0.35960773872893093</c:v>
                </c:pt>
                <c:pt idx="46903">
                  <c:v>0.35233759318392388</c:v>
                </c:pt>
                <c:pt idx="46904">
                  <c:v>0.35597266595642729</c:v>
                </c:pt>
                <c:pt idx="46905">
                  <c:v>0.35233759318392388</c:v>
                </c:pt>
                <c:pt idx="46906">
                  <c:v>0.34870252041142047</c:v>
                </c:pt>
                <c:pt idx="46907">
                  <c:v>0.35960773872893093</c:v>
                </c:pt>
                <c:pt idx="46908">
                  <c:v>0.35233759318392388</c:v>
                </c:pt>
                <c:pt idx="46909">
                  <c:v>0.35233759318392388</c:v>
                </c:pt>
                <c:pt idx="46910">
                  <c:v>0.34143237486641342</c:v>
                </c:pt>
                <c:pt idx="46911">
                  <c:v>0.34506744763891728</c:v>
                </c:pt>
                <c:pt idx="46912">
                  <c:v>0.33416222932140682</c:v>
                </c:pt>
                <c:pt idx="46913">
                  <c:v>0.35233759318392388</c:v>
                </c:pt>
                <c:pt idx="46914">
                  <c:v>0.34506744763891728</c:v>
                </c:pt>
                <c:pt idx="46915">
                  <c:v>0.34143237486641342</c:v>
                </c:pt>
                <c:pt idx="46916">
                  <c:v>0.34143237486641342</c:v>
                </c:pt>
                <c:pt idx="46917">
                  <c:v>0.34143237486641342</c:v>
                </c:pt>
                <c:pt idx="46918">
                  <c:v>0.32325701100389637</c:v>
                </c:pt>
                <c:pt idx="46919">
                  <c:v>0.34143237486641342</c:v>
                </c:pt>
                <c:pt idx="46920">
                  <c:v>0.33779730209391023</c:v>
                </c:pt>
                <c:pt idx="46921">
                  <c:v>0.34506744763891728</c:v>
                </c:pt>
                <c:pt idx="46922">
                  <c:v>0.33416222932140682</c:v>
                </c:pt>
                <c:pt idx="46923">
                  <c:v>0.34143237486641342</c:v>
                </c:pt>
                <c:pt idx="46924">
                  <c:v>0.33779730209391023</c:v>
                </c:pt>
                <c:pt idx="46925">
                  <c:v>0.34143237486641342</c:v>
                </c:pt>
                <c:pt idx="46926">
                  <c:v>0.34143237486641342</c:v>
                </c:pt>
                <c:pt idx="46927">
                  <c:v>0.33779730209391023</c:v>
                </c:pt>
                <c:pt idx="46928">
                  <c:v>0.33416222932140682</c:v>
                </c:pt>
                <c:pt idx="46929">
                  <c:v>0.34143237486641342</c:v>
                </c:pt>
                <c:pt idx="46930">
                  <c:v>0.33779730209391023</c:v>
                </c:pt>
                <c:pt idx="46931">
                  <c:v>0.32689208377639978</c:v>
                </c:pt>
                <c:pt idx="46932">
                  <c:v>0.34143237486641342</c:v>
                </c:pt>
                <c:pt idx="46933">
                  <c:v>0.32689208377639978</c:v>
                </c:pt>
                <c:pt idx="46934">
                  <c:v>0.32689208377639978</c:v>
                </c:pt>
                <c:pt idx="46935">
                  <c:v>0.33416222932140682</c:v>
                </c:pt>
                <c:pt idx="46936">
                  <c:v>0.33416222932140682</c:v>
                </c:pt>
                <c:pt idx="46937">
                  <c:v>0.33052715654890341</c:v>
                </c:pt>
                <c:pt idx="46938">
                  <c:v>0.31962193823139295</c:v>
                </c:pt>
                <c:pt idx="46939">
                  <c:v>0.33416222932140682</c:v>
                </c:pt>
                <c:pt idx="46940">
                  <c:v>0.33052715654890341</c:v>
                </c:pt>
                <c:pt idx="46941">
                  <c:v>0.33052715654890341</c:v>
                </c:pt>
                <c:pt idx="46942">
                  <c:v>0.33052715654890341</c:v>
                </c:pt>
                <c:pt idx="46943">
                  <c:v>0.33052715654890341</c:v>
                </c:pt>
                <c:pt idx="46944">
                  <c:v>0.33052715654890341</c:v>
                </c:pt>
                <c:pt idx="46945">
                  <c:v>0.33416222932140682</c:v>
                </c:pt>
                <c:pt idx="46946">
                  <c:v>0.33416222932140682</c:v>
                </c:pt>
                <c:pt idx="46947">
                  <c:v>0.33052715654890341</c:v>
                </c:pt>
                <c:pt idx="46948">
                  <c:v>0.33416222932140682</c:v>
                </c:pt>
                <c:pt idx="46949">
                  <c:v>0.33416222932140682</c:v>
                </c:pt>
                <c:pt idx="46950">
                  <c:v>0.32689208377639978</c:v>
                </c:pt>
                <c:pt idx="46951">
                  <c:v>0.33052715654890341</c:v>
                </c:pt>
                <c:pt idx="46952">
                  <c:v>0.33416222932140682</c:v>
                </c:pt>
                <c:pt idx="46953">
                  <c:v>0.32689208377639978</c:v>
                </c:pt>
                <c:pt idx="46954">
                  <c:v>0.33416222932140682</c:v>
                </c:pt>
                <c:pt idx="46955">
                  <c:v>0.33416222932140682</c:v>
                </c:pt>
                <c:pt idx="46956">
                  <c:v>0.33052715654890341</c:v>
                </c:pt>
                <c:pt idx="46957">
                  <c:v>0.33052715654890341</c:v>
                </c:pt>
                <c:pt idx="46958">
                  <c:v>0.33052715654890341</c:v>
                </c:pt>
                <c:pt idx="46959">
                  <c:v>0.33052715654890341</c:v>
                </c:pt>
                <c:pt idx="46960">
                  <c:v>0.33416222932140682</c:v>
                </c:pt>
                <c:pt idx="46961">
                  <c:v>0.33052715654890341</c:v>
                </c:pt>
                <c:pt idx="46962">
                  <c:v>0.33052715654890341</c:v>
                </c:pt>
                <c:pt idx="46963">
                  <c:v>0.32689208377639978</c:v>
                </c:pt>
                <c:pt idx="46964">
                  <c:v>0.32689208377639978</c:v>
                </c:pt>
                <c:pt idx="46965">
                  <c:v>0.33416222932140682</c:v>
                </c:pt>
                <c:pt idx="46966">
                  <c:v>0.33052715654890341</c:v>
                </c:pt>
                <c:pt idx="46967">
                  <c:v>0.33416222932140682</c:v>
                </c:pt>
                <c:pt idx="46968">
                  <c:v>0.32689208377639978</c:v>
                </c:pt>
                <c:pt idx="46969">
                  <c:v>0.33052715654890341</c:v>
                </c:pt>
                <c:pt idx="46970">
                  <c:v>0.33052715654890341</c:v>
                </c:pt>
                <c:pt idx="46971">
                  <c:v>0.33052715654890341</c:v>
                </c:pt>
                <c:pt idx="46972">
                  <c:v>0.32689208377639978</c:v>
                </c:pt>
                <c:pt idx="46973">
                  <c:v>0.33416222932140682</c:v>
                </c:pt>
                <c:pt idx="46974">
                  <c:v>0.33052715654890341</c:v>
                </c:pt>
                <c:pt idx="46975">
                  <c:v>0.33416222932140682</c:v>
                </c:pt>
                <c:pt idx="46976">
                  <c:v>0.33416222932140682</c:v>
                </c:pt>
                <c:pt idx="46977">
                  <c:v>0.33052715654890341</c:v>
                </c:pt>
                <c:pt idx="46978">
                  <c:v>0.32689208377639978</c:v>
                </c:pt>
                <c:pt idx="46979">
                  <c:v>0.33052715654890341</c:v>
                </c:pt>
                <c:pt idx="46980">
                  <c:v>0.32689208377639978</c:v>
                </c:pt>
                <c:pt idx="46981">
                  <c:v>0.33416222932140682</c:v>
                </c:pt>
                <c:pt idx="46982">
                  <c:v>0.32325701100389637</c:v>
                </c:pt>
                <c:pt idx="46983">
                  <c:v>0.33052715654890341</c:v>
                </c:pt>
                <c:pt idx="46984">
                  <c:v>0.33052715654890341</c:v>
                </c:pt>
                <c:pt idx="46985">
                  <c:v>0.33779730209391023</c:v>
                </c:pt>
                <c:pt idx="46986">
                  <c:v>0.33416222932140682</c:v>
                </c:pt>
                <c:pt idx="46987">
                  <c:v>0.33052715654890341</c:v>
                </c:pt>
                <c:pt idx="46988">
                  <c:v>0.33416222932140682</c:v>
                </c:pt>
                <c:pt idx="46989">
                  <c:v>0.33416222932140682</c:v>
                </c:pt>
                <c:pt idx="46990">
                  <c:v>0.33416222932140682</c:v>
                </c:pt>
                <c:pt idx="46991">
                  <c:v>0.33052715654890341</c:v>
                </c:pt>
                <c:pt idx="46992">
                  <c:v>0.33052715654890341</c:v>
                </c:pt>
                <c:pt idx="46993">
                  <c:v>0.33052715654890341</c:v>
                </c:pt>
                <c:pt idx="46994">
                  <c:v>0.33416222932140682</c:v>
                </c:pt>
                <c:pt idx="46995">
                  <c:v>0.33052715654890341</c:v>
                </c:pt>
                <c:pt idx="46996">
                  <c:v>0.33052715654890341</c:v>
                </c:pt>
                <c:pt idx="46997">
                  <c:v>0.33416222932140682</c:v>
                </c:pt>
                <c:pt idx="46998">
                  <c:v>0.33052715654890341</c:v>
                </c:pt>
                <c:pt idx="46999">
                  <c:v>0.33416222932140682</c:v>
                </c:pt>
                <c:pt idx="47000">
                  <c:v>0.33416222932140682</c:v>
                </c:pt>
                <c:pt idx="47001">
                  <c:v>0.33052715654890341</c:v>
                </c:pt>
                <c:pt idx="47002">
                  <c:v>0.33416222932140682</c:v>
                </c:pt>
                <c:pt idx="47003">
                  <c:v>0.33416222932140682</c:v>
                </c:pt>
                <c:pt idx="47004">
                  <c:v>0.33416222932140682</c:v>
                </c:pt>
                <c:pt idx="47005">
                  <c:v>0.33416222932140682</c:v>
                </c:pt>
                <c:pt idx="47006">
                  <c:v>0.33779730209391023</c:v>
                </c:pt>
                <c:pt idx="47007">
                  <c:v>0.33416222932140682</c:v>
                </c:pt>
                <c:pt idx="47008">
                  <c:v>0.33416222932140682</c:v>
                </c:pt>
                <c:pt idx="47009">
                  <c:v>0.33779730209391023</c:v>
                </c:pt>
                <c:pt idx="47010">
                  <c:v>0.33416222932140682</c:v>
                </c:pt>
                <c:pt idx="47011">
                  <c:v>0.33779730209391023</c:v>
                </c:pt>
                <c:pt idx="47012">
                  <c:v>0.33779730209391023</c:v>
                </c:pt>
                <c:pt idx="47013">
                  <c:v>0.33416222932140682</c:v>
                </c:pt>
                <c:pt idx="47014">
                  <c:v>0.34143237486641342</c:v>
                </c:pt>
                <c:pt idx="47015">
                  <c:v>0.34143237486641342</c:v>
                </c:pt>
                <c:pt idx="47016">
                  <c:v>0.34143237486641342</c:v>
                </c:pt>
                <c:pt idx="47017">
                  <c:v>0.34143237486641342</c:v>
                </c:pt>
                <c:pt idx="47018">
                  <c:v>0.33416222932140682</c:v>
                </c:pt>
                <c:pt idx="47019">
                  <c:v>0.34143237486641342</c:v>
                </c:pt>
                <c:pt idx="47020">
                  <c:v>0.33416222932140682</c:v>
                </c:pt>
                <c:pt idx="47021">
                  <c:v>0.34143237486641342</c:v>
                </c:pt>
                <c:pt idx="47022">
                  <c:v>0.34506744763891728</c:v>
                </c:pt>
                <c:pt idx="47023">
                  <c:v>0.33779730209391023</c:v>
                </c:pt>
                <c:pt idx="47024">
                  <c:v>0.33779730209391023</c:v>
                </c:pt>
                <c:pt idx="47025">
                  <c:v>0.34143237486641342</c:v>
                </c:pt>
                <c:pt idx="47026">
                  <c:v>0.34506744763891728</c:v>
                </c:pt>
                <c:pt idx="47027">
                  <c:v>0.34870252041142047</c:v>
                </c:pt>
                <c:pt idx="47028">
                  <c:v>0.34506744763891728</c:v>
                </c:pt>
                <c:pt idx="47029">
                  <c:v>0.34506744763891728</c:v>
                </c:pt>
                <c:pt idx="47030">
                  <c:v>0.34143237486641342</c:v>
                </c:pt>
                <c:pt idx="47031">
                  <c:v>0.34870252041142047</c:v>
                </c:pt>
                <c:pt idx="47032">
                  <c:v>0.34506744763891728</c:v>
                </c:pt>
                <c:pt idx="47033">
                  <c:v>0.34506744763891728</c:v>
                </c:pt>
                <c:pt idx="47034">
                  <c:v>0.34870252041142047</c:v>
                </c:pt>
                <c:pt idx="47035">
                  <c:v>0.35233759318392388</c:v>
                </c:pt>
                <c:pt idx="47036">
                  <c:v>0.34506744763891728</c:v>
                </c:pt>
                <c:pt idx="47037">
                  <c:v>0.34870252041142047</c:v>
                </c:pt>
                <c:pt idx="47038">
                  <c:v>0.35233759318392388</c:v>
                </c:pt>
                <c:pt idx="47039">
                  <c:v>0.35597266595642729</c:v>
                </c:pt>
                <c:pt idx="47040">
                  <c:v>0.34870252041142047</c:v>
                </c:pt>
                <c:pt idx="47041">
                  <c:v>0.34870252041142047</c:v>
                </c:pt>
                <c:pt idx="47042">
                  <c:v>0.35233759318392388</c:v>
                </c:pt>
                <c:pt idx="47043">
                  <c:v>0.35597266595642729</c:v>
                </c:pt>
                <c:pt idx="47044">
                  <c:v>0.34870252041142047</c:v>
                </c:pt>
                <c:pt idx="47045">
                  <c:v>0.34870252041142047</c:v>
                </c:pt>
                <c:pt idx="47046">
                  <c:v>0.35233759318392388</c:v>
                </c:pt>
                <c:pt idx="47047">
                  <c:v>0.35597266595642729</c:v>
                </c:pt>
                <c:pt idx="47048">
                  <c:v>0.35233759318392388</c:v>
                </c:pt>
                <c:pt idx="47049">
                  <c:v>0.35597266595642729</c:v>
                </c:pt>
                <c:pt idx="47050">
                  <c:v>0.35597266595642729</c:v>
                </c:pt>
                <c:pt idx="47051">
                  <c:v>0.35597266595642729</c:v>
                </c:pt>
                <c:pt idx="47052">
                  <c:v>0.35597266595642729</c:v>
                </c:pt>
                <c:pt idx="47053">
                  <c:v>0.35597266595642729</c:v>
                </c:pt>
                <c:pt idx="47054">
                  <c:v>0.35597266595642729</c:v>
                </c:pt>
                <c:pt idx="47055">
                  <c:v>0.35597266595642729</c:v>
                </c:pt>
                <c:pt idx="47056">
                  <c:v>0.35597266595642729</c:v>
                </c:pt>
                <c:pt idx="47057">
                  <c:v>0.35233759318392388</c:v>
                </c:pt>
                <c:pt idx="47058">
                  <c:v>0.34870252041142047</c:v>
                </c:pt>
                <c:pt idx="47059">
                  <c:v>0.35597266595642729</c:v>
                </c:pt>
                <c:pt idx="47060">
                  <c:v>0.35597266595642729</c:v>
                </c:pt>
                <c:pt idx="47061">
                  <c:v>0.35597266595642729</c:v>
                </c:pt>
                <c:pt idx="47062">
                  <c:v>0.36324281150143434</c:v>
                </c:pt>
                <c:pt idx="47063">
                  <c:v>0.35960773872893093</c:v>
                </c:pt>
                <c:pt idx="47064">
                  <c:v>0.36324281150143434</c:v>
                </c:pt>
                <c:pt idx="47065">
                  <c:v>0.36687788427393775</c:v>
                </c:pt>
                <c:pt idx="47066">
                  <c:v>0.36324281150143434</c:v>
                </c:pt>
                <c:pt idx="47067">
                  <c:v>0.36324281150143434</c:v>
                </c:pt>
                <c:pt idx="47068">
                  <c:v>0.35960773872893093</c:v>
                </c:pt>
                <c:pt idx="47069">
                  <c:v>0.35960773872893093</c:v>
                </c:pt>
                <c:pt idx="47070">
                  <c:v>0.36324281150143434</c:v>
                </c:pt>
                <c:pt idx="47071">
                  <c:v>0.36324281150143434</c:v>
                </c:pt>
                <c:pt idx="47072">
                  <c:v>0.36324281150143434</c:v>
                </c:pt>
                <c:pt idx="47073">
                  <c:v>0.36324281150143434</c:v>
                </c:pt>
                <c:pt idx="47074">
                  <c:v>0.36324281150143434</c:v>
                </c:pt>
                <c:pt idx="47075">
                  <c:v>0.36324281150143434</c:v>
                </c:pt>
                <c:pt idx="47076">
                  <c:v>0.36324281150143434</c:v>
                </c:pt>
                <c:pt idx="47077">
                  <c:v>0.36324281150143434</c:v>
                </c:pt>
                <c:pt idx="47078">
                  <c:v>0.36324281150143434</c:v>
                </c:pt>
                <c:pt idx="47079">
                  <c:v>0.36687788427393775</c:v>
                </c:pt>
                <c:pt idx="47080">
                  <c:v>0.36687788427393775</c:v>
                </c:pt>
                <c:pt idx="47081">
                  <c:v>0.36687788427393775</c:v>
                </c:pt>
                <c:pt idx="47082">
                  <c:v>0.36687788427393775</c:v>
                </c:pt>
                <c:pt idx="47083">
                  <c:v>0.36324281150143434</c:v>
                </c:pt>
                <c:pt idx="47084">
                  <c:v>0.36687788427393775</c:v>
                </c:pt>
                <c:pt idx="47085">
                  <c:v>0.37051295704644094</c:v>
                </c:pt>
                <c:pt idx="47086">
                  <c:v>0.36324281150143434</c:v>
                </c:pt>
                <c:pt idx="47087">
                  <c:v>0.36687788427393775</c:v>
                </c:pt>
                <c:pt idx="47088">
                  <c:v>0.36324281150143434</c:v>
                </c:pt>
                <c:pt idx="47089">
                  <c:v>0.36324281150143434</c:v>
                </c:pt>
                <c:pt idx="47090">
                  <c:v>0.36324281150143434</c:v>
                </c:pt>
                <c:pt idx="47091">
                  <c:v>0.36687788427393775</c:v>
                </c:pt>
                <c:pt idx="47092">
                  <c:v>0.37414802981894479</c:v>
                </c:pt>
                <c:pt idx="47093">
                  <c:v>0.36687788427393775</c:v>
                </c:pt>
                <c:pt idx="47094">
                  <c:v>0.37051295704644094</c:v>
                </c:pt>
                <c:pt idx="47095">
                  <c:v>0.36687788427393775</c:v>
                </c:pt>
                <c:pt idx="47096">
                  <c:v>0.36687788427393775</c:v>
                </c:pt>
                <c:pt idx="47097">
                  <c:v>0.37051295704644094</c:v>
                </c:pt>
                <c:pt idx="47098">
                  <c:v>0.37051295704644094</c:v>
                </c:pt>
                <c:pt idx="47099">
                  <c:v>0.37414802981894479</c:v>
                </c:pt>
                <c:pt idx="47100">
                  <c:v>0.37414802981894479</c:v>
                </c:pt>
                <c:pt idx="47101">
                  <c:v>0.37051295704644094</c:v>
                </c:pt>
                <c:pt idx="47102">
                  <c:v>0.37051295704644094</c:v>
                </c:pt>
                <c:pt idx="47103">
                  <c:v>0.37414802981894479</c:v>
                </c:pt>
                <c:pt idx="47104">
                  <c:v>0.37051295704644094</c:v>
                </c:pt>
                <c:pt idx="47105">
                  <c:v>0.37414802981894479</c:v>
                </c:pt>
                <c:pt idx="47106">
                  <c:v>0.36687788427393775</c:v>
                </c:pt>
                <c:pt idx="47107">
                  <c:v>0.36324281150143434</c:v>
                </c:pt>
                <c:pt idx="47108">
                  <c:v>0.37051295704644094</c:v>
                </c:pt>
                <c:pt idx="47109">
                  <c:v>0.36687788427393775</c:v>
                </c:pt>
                <c:pt idx="47110">
                  <c:v>0.37051295704644094</c:v>
                </c:pt>
                <c:pt idx="47111">
                  <c:v>0.36687788427393775</c:v>
                </c:pt>
                <c:pt idx="47112">
                  <c:v>0.37051295704644094</c:v>
                </c:pt>
                <c:pt idx="47113">
                  <c:v>0.36687788427393775</c:v>
                </c:pt>
                <c:pt idx="47114">
                  <c:v>0.37414802981894479</c:v>
                </c:pt>
                <c:pt idx="47115">
                  <c:v>0.37414802981894479</c:v>
                </c:pt>
                <c:pt idx="47116">
                  <c:v>0.37414802981894479</c:v>
                </c:pt>
                <c:pt idx="47117">
                  <c:v>0.37414802981894479</c:v>
                </c:pt>
                <c:pt idx="47118">
                  <c:v>0.37414802981894479</c:v>
                </c:pt>
                <c:pt idx="47119">
                  <c:v>0.37051295704644094</c:v>
                </c:pt>
                <c:pt idx="47120">
                  <c:v>0.37414802981894479</c:v>
                </c:pt>
                <c:pt idx="47121">
                  <c:v>0.37051295704644094</c:v>
                </c:pt>
                <c:pt idx="47122">
                  <c:v>0.37414802981894479</c:v>
                </c:pt>
                <c:pt idx="47123">
                  <c:v>0.37414802981894479</c:v>
                </c:pt>
                <c:pt idx="47124">
                  <c:v>0.37051295704644094</c:v>
                </c:pt>
                <c:pt idx="47125">
                  <c:v>0.37051295704644094</c:v>
                </c:pt>
                <c:pt idx="47126">
                  <c:v>0.37051295704644094</c:v>
                </c:pt>
                <c:pt idx="47127">
                  <c:v>0.37414802981894479</c:v>
                </c:pt>
                <c:pt idx="47128">
                  <c:v>0.37051295704644094</c:v>
                </c:pt>
                <c:pt idx="47129">
                  <c:v>0.37414802981894479</c:v>
                </c:pt>
                <c:pt idx="47130">
                  <c:v>0.37414802981894479</c:v>
                </c:pt>
                <c:pt idx="47131">
                  <c:v>0.37414802981894479</c:v>
                </c:pt>
                <c:pt idx="47132">
                  <c:v>0.37414802981894479</c:v>
                </c:pt>
                <c:pt idx="47133">
                  <c:v>0.37414802981894479</c:v>
                </c:pt>
                <c:pt idx="47134">
                  <c:v>0.37051295704644094</c:v>
                </c:pt>
                <c:pt idx="47135">
                  <c:v>0.37051295704644094</c:v>
                </c:pt>
                <c:pt idx="47136">
                  <c:v>0.37414802981894479</c:v>
                </c:pt>
                <c:pt idx="47137">
                  <c:v>0.36687788427393775</c:v>
                </c:pt>
                <c:pt idx="47138">
                  <c:v>0.37414802981894479</c:v>
                </c:pt>
                <c:pt idx="47139">
                  <c:v>0.37778310259144798</c:v>
                </c:pt>
                <c:pt idx="47140">
                  <c:v>0.37414802981894479</c:v>
                </c:pt>
                <c:pt idx="47141">
                  <c:v>0.37778310259144798</c:v>
                </c:pt>
                <c:pt idx="47142">
                  <c:v>0.35597266595642729</c:v>
                </c:pt>
                <c:pt idx="47143">
                  <c:v>0.36324281150143434</c:v>
                </c:pt>
                <c:pt idx="47144">
                  <c:v>0.36324281150143434</c:v>
                </c:pt>
                <c:pt idx="47145">
                  <c:v>0.36324281150143434</c:v>
                </c:pt>
                <c:pt idx="47146">
                  <c:v>0.36687788427393775</c:v>
                </c:pt>
                <c:pt idx="47147">
                  <c:v>0.37051295704644094</c:v>
                </c:pt>
                <c:pt idx="47148">
                  <c:v>0.36687788427393775</c:v>
                </c:pt>
                <c:pt idx="47149">
                  <c:v>0.35960773872893093</c:v>
                </c:pt>
                <c:pt idx="47150">
                  <c:v>0.35233759318392388</c:v>
                </c:pt>
                <c:pt idx="47151">
                  <c:v>0.36687788427393775</c:v>
                </c:pt>
                <c:pt idx="47152">
                  <c:v>0.35597266595642729</c:v>
                </c:pt>
                <c:pt idx="47153">
                  <c:v>0.35233759318392388</c:v>
                </c:pt>
                <c:pt idx="47154">
                  <c:v>0.37051295704644094</c:v>
                </c:pt>
                <c:pt idx="47155">
                  <c:v>0.35597266595642729</c:v>
                </c:pt>
                <c:pt idx="47156">
                  <c:v>0.35233759318392388</c:v>
                </c:pt>
                <c:pt idx="47157">
                  <c:v>0.36687788427393775</c:v>
                </c:pt>
                <c:pt idx="47158">
                  <c:v>0.35233759318392388</c:v>
                </c:pt>
                <c:pt idx="47159">
                  <c:v>0.36324281150143434</c:v>
                </c:pt>
                <c:pt idx="47160">
                  <c:v>0.34870252041142047</c:v>
                </c:pt>
                <c:pt idx="47161">
                  <c:v>0.34506744763891728</c:v>
                </c:pt>
                <c:pt idx="47162">
                  <c:v>0.35233759318392388</c:v>
                </c:pt>
                <c:pt idx="47163">
                  <c:v>0.35597266595642729</c:v>
                </c:pt>
                <c:pt idx="47164">
                  <c:v>0.35597266595642729</c:v>
                </c:pt>
                <c:pt idx="47165">
                  <c:v>0.34506744763891728</c:v>
                </c:pt>
                <c:pt idx="47166">
                  <c:v>0.34506744763891728</c:v>
                </c:pt>
                <c:pt idx="47167">
                  <c:v>0.33779730209391023</c:v>
                </c:pt>
                <c:pt idx="47168">
                  <c:v>0.34506744763891728</c:v>
                </c:pt>
                <c:pt idx="47169">
                  <c:v>0.34506744763891728</c:v>
                </c:pt>
                <c:pt idx="47170">
                  <c:v>0.34506744763891728</c:v>
                </c:pt>
                <c:pt idx="47171">
                  <c:v>0.33779730209391023</c:v>
                </c:pt>
                <c:pt idx="47172">
                  <c:v>0.34870252041142047</c:v>
                </c:pt>
                <c:pt idx="47173">
                  <c:v>0.34506744763891728</c:v>
                </c:pt>
                <c:pt idx="47174">
                  <c:v>0.34143237486641342</c:v>
                </c:pt>
                <c:pt idx="47175">
                  <c:v>0.34870252041142047</c:v>
                </c:pt>
                <c:pt idx="47176">
                  <c:v>0.34506744763891728</c:v>
                </c:pt>
                <c:pt idx="47177">
                  <c:v>0.31598686545888954</c:v>
                </c:pt>
                <c:pt idx="47178">
                  <c:v>0.34143237486641342</c:v>
                </c:pt>
                <c:pt idx="47179">
                  <c:v>0.34506744763891728</c:v>
                </c:pt>
                <c:pt idx="47180">
                  <c:v>0.33416222932140682</c:v>
                </c:pt>
                <c:pt idx="47181">
                  <c:v>0.34143237486641342</c:v>
                </c:pt>
                <c:pt idx="47182">
                  <c:v>0.31598686545888954</c:v>
                </c:pt>
                <c:pt idx="47183">
                  <c:v>0.32325701100389637</c:v>
                </c:pt>
                <c:pt idx="47184">
                  <c:v>0.31598686545888954</c:v>
                </c:pt>
                <c:pt idx="47185">
                  <c:v>0.32689208377639978</c:v>
                </c:pt>
                <c:pt idx="47186">
                  <c:v>0.33052715654890341</c:v>
                </c:pt>
                <c:pt idx="47187">
                  <c:v>0.32689208377639978</c:v>
                </c:pt>
                <c:pt idx="47188">
                  <c:v>0.30508164714137931</c:v>
                </c:pt>
                <c:pt idx="47189">
                  <c:v>0.32689208377639978</c:v>
                </c:pt>
                <c:pt idx="47190">
                  <c:v>0.31235179268638635</c:v>
                </c:pt>
                <c:pt idx="47191">
                  <c:v>0.32325701100389637</c:v>
                </c:pt>
                <c:pt idx="47192">
                  <c:v>0.31962193823139295</c:v>
                </c:pt>
                <c:pt idx="47193">
                  <c:v>0.31598686545888954</c:v>
                </c:pt>
                <c:pt idx="47194">
                  <c:v>0.33052715654890341</c:v>
                </c:pt>
                <c:pt idx="47195">
                  <c:v>0.33052715654890341</c:v>
                </c:pt>
                <c:pt idx="47196">
                  <c:v>0.31235179268638635</c:v>
                </c:pt>
                <c:pt idx="47197">
                  <c:v>0.31598686545888954</c:v>
                </c:pt>
                <c:pt idx="47198">
                  <c:v>0.31235179268638635</c:v>
                </c:pt>
                <c:pt idx="47199">
                  <c:v>0.31598686545888954</c:v>
                </c:pt>
                <c:pt idx="47200">
                  <c:v>0.31598686545888954</c:v>
                </c:pt>
                <c:pt idx="47201">
                  <c:v>0.31598686545888954</c:v>
                </c:pt>
                <c:pt idx="47202">
                  <c:v>0.31235179268638635</c:v>
                </c:pt>
                <c:pt idx="47203">
                  <c:v>0.32325701100389637</c:v>
                </c:pt>
                <c:pt idx="47204">
                  <c:v>0.30508164714137931</c:v>
                </c:pt>
                <c:pt idx="47205">
                  <c:v>0.30508164714137931</c:v>
                </c:pt>
                <c:pt idx="47206">
                  <c:v>0.3087167199138825</c:v>
                </c:pt>
                <c:pt idx="47207">
                  <c:v>0.31235179268638635</c:v>
                </c:pt>
                <c:pt idx="47208">
                  <c:v>0.3087167199138825</c:v>
                </c:pt>
                <c:pt idx="47209">
                  <c:v>0.30508164714137931</c:v>
                </c:pt>
                <c:pt idx="47210">
                  <c:v>0.31235179268638635</c:v>
                </c:pt>
                <c:pt idx="47211">
                  <c:v>0.31235179268638635</c:v>
                </c:pt>
                <c:pt idx="47212">
                  <c:v>0.31235179268638635</c:v>
                </c:pt>
                <c:pt idx="47213">
                  <c:v>0.29781150159637249</c:v>
                </c:pt>
                <c:pt idx="47214">
                  <c:v>0.31235179268638635</c:v>
                </c:pt>
                <c:pt idx="47215">
                  <c:v>0.31235179268638635</c:v>
                </c:pt>
                <c:pt idx="47216">
                  <c:v>0.3087167199138825</c:v>
                </c:pt>
                <c:pt idx="47217">
                  <c:v>0.3014465743688759</c:v>
                </c:pt>
                <c:pt idx="47218">
                  <c:v>0.29417642882386885</c:v>
                </c:pt>
                <c:pt idx="47219">
                  <c:v>0.30508164714137931</c:v>
                </c:pt>
                <c:pt idx="47220">
                  <c:v>0.31598686545888954</c:v>
                </c:pt>
                <c:pt idx="47221">
                  <c:v>0.30508164714137931</c:v>
                </c:pt>
                <c:pt idx="47222">
                  <c:v>0.29054135605136544</c:v>
                </c:pt>
                <c:pt idx="47223">
                  <c:v>0.29054135605136544</c:v>
                </c:pt>
                <c:pt idx="47224">
                  <c:v>0.30508164714137931</c:v>
                </c:pt>
                <c:pt idx="47225">
                  <c:v>0.29417642882386885</c:v>
                </c:pt>
                <c:pt idx="47226">
                  <c:v>0.29417642882386885</c:v>
                </c:pt>
                <c:pt idx="47227">
                  <c:v>0.3014465743688759</c:v>
                </c:pt>
                <c:pt idx="47228">
                  <c:v>0.29781150159637249</c:v>
                </c:pt>
                <c:pt idx="47229">
                  <c:v>0.29417642882386885</c:v>
                </c:pt>
                <c:pt idx="47230">
                  <c:v>0.29781150159637249</c:v>
                </c:pt>
                <c:pt idx="47231">
                  <c:v>0.3014465743688759</c:v>
                </c:pt>
                <c:pt idx="47232">
                  <c:v>0.3014465743688759</c:v>
                </c:pt>
                <c:pt idx="47233">
                  <c:v>0.3014465743688759</c:v>
                </c:pt>
                <c:pt idx="47234">
                  <c:v>0.29417642882386885</c:v>
                </c:pt>
                <c:pt idx="47235">
                  <c:v>0.29417642882386885</c:v>
                </c:pt>
                <c:pt idx="47236">
                  <c:v>0.29054135605136544</c:v>
                </c:pt>
                <c:pt idx="47237">
                  <c:v>0.3014465743688759</c:v>
                </c:pt>
                <c:pt idx="47238">
                  <c:v>0.3014465743688759</c:v>
                </c:pt>
                <c:pt idx="47239">
                  <c:v>0.29781150159637249</c:v>
                </c:pt>
                <c:pt idx="47240">
                  <c:v>0.29417642882386885</c:v>
                </c:pt>
                <c:pt idx="47241">
                  <c:v>0.29417642882386885</c:v>
                </c:pt>
                <c:pt idx="47242">
                  <c:v>0.3014465743688759</c:v>
                </c:pt>
                <c:pt idx="47243">
                  <c:v>0.30508164714137931</c:v>
                </c:pt>
                <c:pt idx="47244">
                  <c:v>0.3014465743688759</c:v>
                </c:pt>
                <c:pt idx="47245">
                  <c:v>0.29417642882386885</c:v>
                </c:pt>
                <c:pt idx="47246">
                  <c:v>0.29417642882386885</c:v>
                </c:pt>
                <c:pt idx="47247">
                  <c:v>0.29781150159637249</c:v>
                </c:pt>
                <c:pt idx="47248">
                  <c:v>0.29781150159637249</c:v>
                </c:pt>
                <c:pt idx="47249">
                  <c:v>0.29417642882386885</c:v>
                </c:pt>
                <c:pt idx="47250">
                  <c:v>0.3014465743688759</c:v>
                </c:pt>
                <c:pt idx="47251">
                  <c:v>0.3014465743688759</c:v>
                </c:pt>
                <c:pt idx="47252">
                  <c:v>0.29781150159637249</c:v>
                </c:pt>
                <c:pt idx="47253">
                  <c:v>0.29417642882386885</c:v>
                </c:pt>
                <c:pt idx="47254">
                  <c:v>0.29781150159637249</c:v>
                </c:pt>
                <c:pt idx="47255">
                  <c:v>0.29781150159637249</c:v>
                </c:pt>
                <c:pt idx="47256">
                  <c:v>0.3014465743688759</c:v>
                </c:pt>
                <c:pt idx="47257">
                  <c:v>0.3014465743688759</c:v>
                </c:pt>
                <c:pt idx="47258">
                  <c:v>0.29781150159637249</c:v>
                </c:pt>
                <c:pt idx="47259">
                  <c:v>0.3014465743688759</c:v>
                </c:pt>
                <c:pt idx="47260">
                  <c:v>0.3014465743688759</c:v>
                </c:pt>
                <c:pt idx="47261">
                  <c:v>0.29417642882386885</c:v>
                </c:pt>
                <c:pt idx="47262">
                  <c:v>0.3014465743688759</c:v>
                </c:pt>
                <c:pt idx="47263">
                  <c:v>0.29781150159637249</c:v>
                </c:pt>
                <c:pt idx="47264">
                  <c:v>0.29781150159637249</c:v>
                </c:pt>
                <c:pt idx="47265">
                  <c:v>0.29417642882386885</c:v>
                </c:pt>
                <c:pt idx="47266">
                  <c:v>0.3014465743688759</c:v>
                </c:pt>
                <c:pt idx="47267">
                  <c:v>0.3014465743688759</c:v>
                </c:pt>
                <c:pt idx="47268">
                  <c:v>0.3014465743688759</c:v>
                </c:pt>
                <c:pt idx="47269">
                  <c:v>0.29781150159637249</c:v>
                </c:pt>
                <c:pt idx="47270">
                  <c:v>0.3014465743688759</c:v>
                </c:pt>
                <c:pt idx="47271">
                  <c:v>0.3014465743688759</c:v>
                </c:pt>
                <c:pt idx="47272">
                  <c:v>0.3014465743688759</c:v>
                </c:pt>
                <c:pt idx="47273">
                  <c:v>0.3014465743688759</c:v>
                </c:pt>
                <c:pt idx="47274">
                  <c:v>0.3014465743688759</c:v>
                </c:pt>
                <c:pt idx="47275">
                  <c:v>0.30508164714137931</c:v>
                </c:pt>
                <c:pt idx="47276">
                  <c:v>0.3014465743688759</c:v>
                </c:pt>
                <c:pt idx="47277">
                  <c:v>0.3014465743688759</c:v>
                </c:pt>
                <c:pt idx="47278">
                  <c:v>0.3014465743688759</c:v>
                </c:pt>
                <c:pt idx="47279">
                  <c:v>0.30508164714137931</c:v>
                </c:pt>
                <c:pt idx="47280">
                  <c:v>0.3014465743688759</c:v>
                </c:pt>
                <c:pt idx="47281">
                  <c:v>0.31235179268638635</c:v>
                </c:pt>
                <c:pt idx="47282">
                  <c:v>0.3014465743688759</c:v>
                </c:pt>
                <c:pt idx="47283">
                  <c:v>0.30508164714137931</c:v>
                </c:pt>
                <c:pt idx="47284">
                  <c:v>0.31235179268638635</c:v>
                </c:pt>
                <c:pt idx="47285">
                  <c:v>0.3087167199138825</c:v>
                </c:pt>
                <c:pt idx="47286">
                  <c:v>0.30508164714137931</c:v>
                </c:pt>
                <c:pt idx="47287">
                  <c:v>0.30508164714137931</c:v>
                </c:pt>
                <c:pt idx="47288">
                  <c:v>0.3087167199138825</c:v>
                </c:pt>
                <c:pt idx="47289">
                  <c:v>0.31235179268638635</c:v>
                </c:pt>
                <c:pt idx="47290">
                  <c:v>0.31235179268638635</c:v>
                </c:pt>
                <c:pt idx="47291">
                  <c:v>0.31235179268638635</c:v>
                </c:pt>
                <c:pt idx="47292">
                  <c:v>0.31235179268638635</c:v>
                </c:pt>
                <c:pt idx="47293">
                  <c:v>0.3087167199138825</c:v>
                </c:pt>
                <c:pt idx="47294">
                  <c:v>0.31235179268638635</c:v>
                </c:pt>
                <c:pt idx="47295">
                  <c:v>0.31235179268638635</c:v>
                </c:pt>
                <c:pt idx="47296">
                  <c:v>0.31235179268638635</c:v>
                </c:pt>
                <c:pt idx="47297">
                  <c:v>0.31235179268638635</c:v>
                </c:pt>
                <c:pt idx="47298">
                  <c:v>0.31235179268638635</c:v>
                </c:pt>
                <c:pt idx="47299">
                  <c:v>0.30508164714137931</c:v>
                </c:pt>
                <c:pt idx="47300">
                  <c:v>0.31235179268638635</c:v>
                </c:pt>
                <c:pt idx="47301">
                  <c:v>0.31598686545888954</c:v>
                </c:pt>
                <c:pt idx="47302">
                  <c:v>0.31235179268638635</c:v>
                </c:pt>
                <c:pt idx="47303">
                  <c:v>0.31598686545888954</c:v>
                </c:pt>
                <c:pt idx="47304">
                  <c:v>0.31235179268638635</c:v>
                </c:pt>
                <c:pt idx="47305">
                  <c:v>0.31235179268638635</c:v>
                </c:pt>
                <c:pt idx="47306">
                  <c:v>0.32325701100389637</c:v>
                </c:pt>
                <c:pt idx="47307">
                  <c:v>0.31235179268638635</c:v>
                </c:pt>
                <c:pt idx="47308">
                  <c:v>0.31962193823139295</c:v>
                </c:pt>
                <c:pt idx="47309">
                  <c:v>0.31598686545888954</c:v>
                </c:pt>
                <c:pt idx="47310">
                  <c:v>0.31598686545888954</c:v>
                </c:pt>
                <c:pt idx="47311">
                  <c:v>0.31962193823139295</c:v>
                </c:pt>
                <c:pt idx="47312">
                  <c:v>0.31962193823139295</c:v>
                </c:pt>
                <c:pt idx="47313">
                  <c:v>0.31962193823139295</c:v>
                </c:pt>
                <c:pt idx="47314">
                  <c:v>0.31962193823139295</c:v>
                </c:pt>
                <c:pt idx="47315">
                  <c:v>0.32325701100389637</c:v>
                </c:pt>
                <c:pt idx="47316">
                  <c:v>0.32689208377639978</c:v>
                </c:pt>
                <c:pt idx="47317">
                  <c:v>0.32325701100389637</c:v>
                </c:pt>
                <c:pt idx="47318">
                  <c:v>0.32325701100389637</c:v>
                </c:pt>
                <c:pt idx="47319">
                  <c:v>0.32689208377639978</c:v>
                </c:pt>
                <c:pt idx="47320">
                  <c:v>0.32325701100389637</c:v>
                </c:pt>
                <c:pt idx="47321">
                  <c:v>0.32325701100389637</c:v>
                </c:pt>
                <c:pt idx="47322">
                  <c:v>0.32325701100389637</c:v>
                </c:pt>
                <c:pt idx="47323">
                  <c:v>0.32325701100389637</c:v>
                </c:pt>
                <c:pt idx="47324">
                  <c:v>0.32325701100389637</c:v>
                </c:pt>
                <c:pt idx="47325">
                  <c:v>0.32689208377639978</c:v>
                </c:pt>
                <c:pt idx="47326">
                  <c:v>0.33052715654890341</c:v>
                </c:pt>
                <c:pt idx="47327">
                  <c:v>0.32689208377639978</c:v>
                </c:pt>
                <c:pt idx="47328">
                  <c:v>0.32689208377639978</c:v>
                </c:pt>
                <c:pt idx="47329">
                  <c:v>0.32689208377639978</c:v>
                </c:pt>
                <c:pt idx="47330">
                  <c:v>0.33052715654890341</c:v>
                </c:pt>
                <c:pt idx="47331">
                  <c:v>0.32689208377639978</c:v>
                </c:pt>
                <c:pt idx="47332">
                  <c:v>0.32325701100389637</c:v>
                </c:pt>
                <c:pt idx="47333">
                  <c:v>0.33052715654890341</c:v>
                </c:pt>
                <c:pt idx="47334">
                  <c:v>0.33052715654890341</c:v>
                </c:pt>
                <c:pt idx="47335">
                  <c:v>0.33416222932140682</c:v>
                </c:pt>
                <c:pt idx="47336">
                  <c:v>0.33052715654890341</c:v>
                </c:pt>
                <c:pt idx="47337">
                  <c:v>0.33052715654890341</c:v>
                </c:pt>
                <c:pt idx="47338">
                  <c:v>0.33416222932140682</c:v>
                </c:pt>
                <c:pt idx="47339">
                  <c:v>0.33416222932140682</c:v>
                </c:pt>
                <c:pt idx="47340">
                  <c:v>0.33416222932140682</c:v>
                </c:pt>
                <c:pt idx="47341">
                  <c:v>0.33052715654890341</c:v>
                </c:pt>
                <c:pt idx="47342">
                  <c:v>0.33416222932140682</c:v>
                </c:pt>
                <c:pt idx="47343">
                  <c:v>0.33416222932140682</c:v>
                </c:pt>
                <c:pt idx="47344">
                  <c:v>0.33052715654890341</c:v>
                </c:pt>
                <c:pt idx="47345">
                  <c:v>0.33052715654890341</c:v>
                </c:pt>
                <c:pt idx="47346">
                  <c:v>0.33052715654890341</c:v>
                </c:pt>
                <c:pt idx="47347">
                  <c:v>0.33416222932140682</c:v>
                </c:pt>
                <c:pt idx="47348">
                  <c:v>0.33779730209391023</c:v>
                </c:pt>
                <c:pt idx="47349">
                  <c:v>0.33779730209391023</c:v>
                </c:pt>
                <c:pt idx="47350">
                  <c:v>0.33416222932140682</c:v>
                </c:pt>
                <c:pt idx="47351">
                  <c:v>0.33779730209391023</c:v>
                </c:pt>
                <c:pt idx="47352">
                  <c:v>0.34143237486641342</c:v>
                </c:pt>
                <c:pt idx="47353">
                  <c:v>0.33779730209391023</c:v>
                </c:pt>
                <c:pt idx="47354">
                  <c:v>0.34143237486641342</c:v>
                </c:pt>
                <c:pt idx="47355">
                  <c:v>0.33779730209391023</c:v>
                </c:pt>
                <c:pt idx="47356">
                  <c:v>0.34143237486641342</c:v>
                </c:pt>
                <c:pt idx="47357">
                  <c:v>0.33416222932140682</c:v>
                </c:pt>
                <c:pt idx="47358">
                  <c:v>0.33779730209391023</c:v>
                </c:pt>
                <c:pt idx="47359">
                  <c:v>0.34143237486641342</c:v>
                </c:pt>
                <c:pt idx="47360">
                  <c:v>0.34143237486641342</c:v>
                </c:pt>
                <c:pt idx="47361">
                  <c:v>0.33416222932140682</c:v>
                </c:pt>
                <c:pt idx="47362">
                  <c:v>0.34143237486641342</c:v>
                </c:pt>
                <c:pt idx="47363">
                  <c:v>0.34143237486641342</c:v>
                </c:pt>
                <c:pt idx="47364">
                  <c:v>0.34143237486641342</c:v>
                </c:pt>
                <c:pt idx="47365">
                  <c:v>0.34143237486641342</c:v>
                </c:pt>
                <c:pt idx="47366">
                  <c:v>0.34143237486641342</c:v>
                </c:pt>
                <c:pt idx="47367">
                  <c:v>0.34506744763891728</c:v>
                </c:pt>
                <c:pt idx="47368">
                  <c:v>0.33779730209391023</c:v>
                </c:pt>
                <c:pt idx="47369">
                  <c:v>0.34506744763891728</c:v>
                </c:pt>
                <c:pt idx="47370">
                  <c:v>0.34143237486641342</c:v>
                </c:pt>
                <c:pt idx="47371">
                  <c:v>0.34506744763891728</c:v>
                </c:pt>
                <c:pt idx="47372">
                  <c:v>0.34143237486641342</c:v>
                </c:pt>
                <c:pt idx="47373">
                  <c:v>0.34143237486641342</c:v>
                </c:pt>
                <c:pt idx="47374">
                  <c:v>0.34143237486641342</c:v>
                </c:pt>
                <c:pt idx="47375">
                  <c:v>0.34143237486641342</c:v>
                </c:pt>
                <c:pt idx="47376">
                  <c:v>0.34143237486641342</c:v>
                </c:pt>
                <c:pt idx="47377">
                  <c:v>0.34506744763891728</c:v>
                </c:pt>
                <c:pt idx="47378">
                  <c:v>0.34143237486641342</c:v>
                </c:pt>
                <c:pt idx="47379">
                  <c:v>0.34143237486641342</c:v>
                </c:pt>
                <c:pt idx="47380">
                  <c:v>0.34506744763891728</c:v>
                </c:pt>
                <c:pt idx="47381">
                  <c:v>0.34506744763891728</c:v>
                </c:pt>
                <c:pt idx="47382">
                  <c:v>0.33416222932140682</c:v>
                </c:pt>
                <c:pt idx="47383">
                  <c:v>0.34506744763891728</c:v>
                </c:pt>
                <c:pt idx="47384">
                  <c:v>0.34143237486641342</c:v>
                </c:pt>
                <c:pt idx="47385">
                  <c:v>0.34143237486641342</c:v>
                </c:pt>
                <c:pt idx="47386">
                  <c:v>0.33779730209391023</c:v>
                </c:pt>
                <c:pt idx="47387">
                  <c:v>0.34143237486641342</c:v>
                </c:pt>
                <c:pt idx="47388">
                  <c:v>0.34143237486641342</c:v>
                </c:pt>
                <c:pt idx="47389">
                  <c:v>0.34143237486641342</c:v>
                </c:pt>
                <c:pt idx="47390">
                  <c:v>0.34506744763891728</c:v>
                </c:pt>
                <c:pt idx="47391">
                  <c:v>0.34143237486641342</c:v>
                </c:pt>
                <c:pt idx="47392">
                  <c:v>0.34143237486641342</c:v>
                </c:pt>
                <c:pt idx="47393">
                  <c:v>0.34143237486641342</c:v>
                </c:pt>
                <c:pt idx="47394">
                  <c:v>0.34506744763891728</c:v>
                </c:pt>
                <c:pt idx="47395">
                  <c:v>0.34143237486641342</c:v>
                </c:pt>
                <c:pt idx="47396">
                  <c:v>0.34143237486641342</c:v>
                </c:pt>
                <c:pt idx="47397">
                  <c:v>0.34506744763891728</c:v>
                </c:pt>
                <c:pt idx="47398">
                  <c:v>0.34143237486641342</c:v>
                </c:pt>
                <c:pt idx="47399">
                  <c:v>0.34506744763891728</c:v>
                </c:pt>
                <c:pt idx="47400">
                  <c:v>0.34506744763891728</c:v>
                </c:pt>
                <c:pt idx="47401">
                  <c:v>0.34143237486641342</c:v>
                </c:pt>
                <c:pt idx="47402">
                  <c:v>0.34506744763891728</c:v>
                </c:pt>
                <c:pt idx="47403">
                  <c:v>0.33779730209391023</c:v>
                </c:pt>
                <c:pt idx="47404">
                  <c:v>0.34506744763891728</c:v>
                </c:pt>
                <c:pt idx="47405">
                  <c:v>0.34143237486641342</c:v>
                </c:pt>
                <c:pt idx="47406">
                  <c:v>0.34143237486641342</c:v>
                </c:pt>
                <c:pt idx="47407">
                  <c:v>0.35233759318392388</c:v>
                </c:pt>
                <c:pt idx="47408">
                  <c:v>0.33779730209391023</c:v>
                </c:pt>
                <c:pt idx="47409">
                  <c:v>0.34506744763891728</c:v>
                </c:pt>
                <c:pt idx="47410">
                  <c:v>0.34143237486641342</c:v>
                </c:pt>
                <c:pt idx="47411">
                  <c:v>0.34506744763891728</c:v>
                </c:pt>
                <c:pt idx="47412">
                  <c:v>0.33779730209391023</c:v>
                </c:pt>
                <c:pt idx="47413">
                  <c:v>0.34143237486641342</c:v>
                </c:pt>
                <c:pt idx="47414">
                  <c:v>0.34143237486641342</c:v>
                </c:pt>
                <c:pt idx="47415">
                  <c:v>0.34506744763891728</c:v>
                </c:pt>
                <c:pt idx="47416">
                  <c:v>0.34506744763891728</c:v>
                </c:pt>
                <c:pt idx="47417">
                  <c:v>0.34143237486641342</c:v>
                </c:pt>
                <c:pt idx="47418">
                  <c:v>0.34506744763891728</c:v>
                </c:pt>
                <c:pt idx="47419">
                  <c:v>0.34506744763891728</c:v>
                </c:pt>
                <c:pt idx="47420">
                  <c:v>0.34143237486641342</c:v>
                </c:pt>
                <c:pt idx="47421">
                  <c:v>0.34143237486641342</c:v>
                </c:pt>
                <c:pt idx="47422">
                  <c:v>0.34143237486641342</c:v>
                </c:pt>
                <c:pt idx="47423">
                  <c:v>0.33416222932140682</c:v>
                </c:pt>
                <c:pt idx="47424">
                  <c:v>0.33416222932140682</c:v>
                </c:pt>
                <c:pt idx="47425">
                  <c:v>0.34143237486641342</c:v>
                </c:pt>
                <c:pt idx="47426">
                  <c:v>0.34143237486641342</c:v>
                </c:pt>
                <c:pt idx="47427">
                  <c:v>0.34143237486641342</c:v>
                </c:pt>
                <c:pt idx="47428">
                  <c:v>0.34143237486641342</c:v>
                </c:pt>
                <c:pt idx="47429">
                  <c:v>0.34870252041142047</c:v>
                </c:pt>
                <c:pt idx="47430">
                  <c:v>0.34143237486641342</c:v>
                </c:pt>
                <c:pt idx="47431">
                  <c:v>0.33416222932140682</c:v>
                </c:pt>
                <c:pt idx="47432">
                  <c:v>0.34506744763891728</c:v>
                </c:pt>
                <c:pt idx="47433">
                  <c:v>0.34143237486641342</c:v>
                </c:pt>
                <c:pt idx="47434">
                  <c:v>0.34506744763891728</c:v>
                </c:pt>
                <c:pt idx="47435">
                  <c:v>0.34143237486641342</c:v>
                </c:pt>
                <c:pt idx="47436">
                  <c:v>0.33416222932140682</c:v>
                </c:pt>
                <c:pt idx="47437">
                  <c:v>0.34143237486641342</c:v>
                </c:pt>
                <c:pt idx="47438">
                  <c:v>0.31962193823139295</c:v>
                </c:pt>
                <c:pt idx="47439">
                  <c:v>0.34143237486641342</c:v>
                </c:pt>
                <c:pt idx="47440">
                  <c:v>0.33052715654890341</c:v>
                </c:pt>
                <c:pt idx="47441">
                  <c:v>0.32689208377639978</c:v>
                </c:pt>
                <c:pt idx="47442">
                  <c:v>0.33779730209391023</c:v>
                </c:pt>
                <c:pt idx="47443">
                  <c:v>0.32689208377639978</c:v>
                </c:pt>
                <c:pt idx="47444">
                  <c:v>0.34143237486641342</c:v>
                </c:pt>
                <c:pt idx="47445">
                  <c:v>0.33052715654890341</c:v>
                </c:pt>
                <c:pt idx="47446">
                  <c:v>0.33416222932140682</c:v>
                </c:pt>
                <c:pt idx="47447">
                  <c:v>0.33416222932140682</c:v>
                </c:pt>
                <c:pt idx="47448">
                  <c:v>0.32689208377639978</c:v>
                </c:pt>
                <c:pt idx="47449">
                  <c:v>0.32689208377639978</c:v>
                </c:pt>
                <c:pt idx="47450">
                  <c:v>0.33416222932140682</c:v>
                </c:pt>
                <c:pt idx="47451">
                  <c:v>0.33416222932140682</c:v>
                </c:pt>
                <c:pt idx="47452">
                  <c:v>0.32689208377639978</c:v>
                </c:pt>
                <c:pt idx="47453">
                  <c:v>0.32689208377639978</c:v>
                </c:pt>
                <c:pt idx="47454">
                  <c:v>0.32689208377639978</c:v>
                </c:pt>
                <c:pt idx="47455">
                  <c:v>0.32689208377639978</c:v>
                </c:pt>
                <c:pt idx="47456">
                  <c:v>0.32325701100389637</c:v>
                </c:pt>
                <c:pt idx="47457">
                  <c:v>0.32689208377639978</c:v>
                </c:pt>
                <c:pt idx="47458">
                  <c:v>0.31598686545888954</c:v>
                </c:pt>
                <c:pt idx="47459">
                  <c:v>0.32689208377639978</c:v>
                </c:pt>
                <c:pt idx="47460">
                  <c:v>0.32689208377639978</c:v>
                </c:pt>
                <c:pt idx="47461">
                  <c:v>0.31235179268638635</c:v>
                </c:pt>
                <c:pt idx="47462">
                  <c:v>0.33416222932140682</c:v>
                </c:pt>
                <c:pt idx="47463">
                  <c:v>0.32325701100389637</c:v>
                </c:pt>
                <c:pt idx="47464">
                  <c:v>0.33052715654890341</c:v>
                </c:pt>
                <c:pt idx="47465">
                  <c:v>0.31598686545888954</c:v>
                </c:pt>
                <c:pt idx="47466">
                  <c:v>0.32325701100389637</c:v>
                </c:pt>
                <c:pt idx="47467">
                  <c:v>0.31962193823139295</c:v>
                </c:pt>
                <c:pt idx="47468">
                  <c:v>0.32325701100389637</c:v>
                </c:pt>
                <c:pt idx="47469">
                  <c:v>0.32325701100389637</c:v>
                </c:pt>
                <c:pt idx="47470">
                  <c:v>0.32325701100389637</c:v>
                </c:pt>
                <c:pt idx="47471">
                  <c:v>0.33416222932140682</c:v>
                </c:pt>
                <c:pt idx="47472">
                  <c:v>0.32689208377639978</c:v>
                </c:pt>
                <c:pt idx="47473">
                  <c:v>0.32325701100389637</c:v>
                </c:pt>
                <c:pt idx="47474">
                  <c:v>0.31598686545888954</c:v>
                </c:pt>
                <c:pt idx="47475">
                  <c:v>0.33052715654890341</c:v>
                </c:pt>
                <c:pt idx="47476">
                  <c:v>0.3087167199138825</c:v>
                </c:pt>
                <c:pt idx="47477">
                  <c:v>0.34143237486641342</c:v>
                </c:pt>
                <c:pt idx="47478">
                  <c:v>0.31598686545888954</c:v>
                </c:pt>
                <c:pt idx="47479">
                  <c:v>0.33052715654890341</c:v>
                </c:pt>
                <c:pt idx="47480">
                  <c:v>0.31598686545888954</c:v>
                </c:pt>
                <c:pt idx="47481">
                  <c:v>0.32325701100389637</c:v>
                </c:pt>
                <c:pt idx="47482">
                  <c:v>0.31235179268638635</c:v>
                </c:pt>
                <c:pt idx="47483">
                  <c:v>0.31598686545888954</c:v>
                </c:pt>
                <c:pt idx="47484">
                  <c:v>0.32325701100389637</c:v>
                </c:pt>
                <c:pt idx="47485">
                  <c:v>0.32325701100389637</c:v>
                </c:pt>
                <c:pt idx="47486">
                  <c:v>0.31598686545888954</c:v>
                </c:pt>
                <c:pt idx="47487">
                  <c:v>0.31598686545888954</c:v>
                </c:pt>
                <c:pt idx="47488">
                  <c:v>0.31235179268638635</c:v>
                </c:pt>
                <c:pt idx="47489">
                  <c:v>0.31235179268638635</c:v>
                </c:pt>
                <c:pt idx="47490">
                  <c:v>0.31598686545888954</c:v>
                </c:pt>
                <c:pt idx="47491">
                  <c:v>0.31598686545888954</c:v>
                </c:pt>
                <c:pt idx="47492">
                  <c:v>0.31235179268638635</c:v>
                </c:pt>
                <c:pt idx="47493">
                  <c:v>0.30508164714137931</c:v>
                </c:pt>
                <c:pt idx="47494">
                  <c:v>0.3087167199138825</c:v>
                </c:pt>
                <c:pt idx="47495">
                  <c:v>0.31235179268638635</c:v>
                </c:pt>
                <c:pt idx="47496">
                  <c:v>0.32325701100389637</c:v>
                </c:pt>
                <c:pt idx="47497">
                  <c:v>0.3014465743688759</c:v>
                </c:pt>
                <c:pt idx="47498">
                  <c:v>0.30508164714137931</c:v>
                </c:pt>
                <c:pt idx="47499">
                  <c:v>0.29417642882386885</c:v>
                </c:pt>
                <c:pt idx="47500">
                  <c:v>0.31235179268638635</c:v>
                </c:pt>
                <c:pt idx="47501">
                  <c:v>0.31235179268638635</c:v>
                </c:pt>
                <c:pt idx="47502">
                  <c:v>0.29781150159637249</c:v>
                </c:pt>
                <c:pt idx="47503">
                  <c:v>0.3014465743688759</c:v>
                </c:pt>
                <c:pt idx="47504">
                  <c:v>0.32325701100389637</c:v>
                </c:pt>
                <c:pt idx="47505">
                  <c:v>0.31235179268638635</c:v>
                </c:pt>
                <c:pt idx="47506">
                  <c:v>0.31235179268638635</c:v>
                </c:pt>
                <c:pt idx="47507">
                  <c:v>0.3014465743688759</c:v>
                </c:pt>
                <c:pt idx="47508">
                  <c:v>0.3014465743688759</c:v>
                </c:pt>
                <c:pt idx="47509">
                  <c:v>0.3014465743688759</c:v>
                </c:pt>
                <c:pt idx="47510">
                  <c:v>0.30508164714137931</c:v>
                </c:pt>
                <c:pt idx="47511">
                  <c:v>0.31598686545888954</c:v>
                </c:pt>
                <c:pt idx="47512">
                  <c:v>0.30508164714137931</c:v>
                </c:pt>
                <c:pt idx="47513">
                  <c:v>0.30508164714137931</c:v>
                </c:pt>
                <c:pt idx="47514">
                  <c:v>0.3014465743688759</c:v>
                </c:pt>
                <c:pt idx="47515">
                  <c:v>0.29417642882386885</c:v>
                </c:pt>
                <c:pt idx="47516">
                  <c:v>0.29417642882386885</c:v>
                </c:pt>
                <c:pt idx="47517">
                  <c:v>0.30508164714137931</c:v>
                </c:pt>
                <c:pt idx="47518">
                  <c:v>0.29781150159637249</c:v>
                </c:pt>
                <c:pt idx="47519">
                  <c:v>0.31235179268638635</c:v>
                </c:pt>
                <c:pt idx="47520">
                  <c:v>0.31235179268638635</c:v>
                </c:pt>
                <c:pt idx="47521">
                  <c:v>0.30508164714137931</c:v>
                </c:pt>
                <c:pt idx="47522">
                  <c:v>0.3087167199138825</c:v>
                </c:pt>
                <c:pt idx="47523">
                  <c:v>0.29417642882386885</c:v>
                </c:pt>
                <c:pt idx="47524">
                  <c:v>0.3014465743688759</c:v>
                </c:pt>
                <c:pt idx="47525">
                  <c:v>0.29417642882386885</c:v>
                </c:pt>
                <c:pt idx="47526">
                  <c:v>0.30508164714137931</c:v>
                </c:pt>
                <c:pt idx="47527">
                  <c:v>0.30508164714137931</c:v>
                </c:pt>
                <c:pt idx="47528">
                  <c:v>0.3014465743688759</c:v>
                </c:pt>
                <c:pt idx="47529">
                  <c:v>0.3014465743688759</c:v>
                </c:pt>
                <c:pt idx="47530">
                  <c:v>0.30508164714137931</c:v>
                </c:pt>
                <c:pt idx="47531">
                  <c:v>0.3087167199138825</c:v>
                </c:pt>
                <c:pt idx="47532">
                  <c:v>0.30508164714137931</c:v>
                </c:pt>
                <c:pt idx="47533">
                  <c:v>0.3014465743688759</c:v>
                </c:pt>
                <c:pt idx="47534">
                  <c:v>0.3087167199138825</c:v>
                </c:pt>
                <c:pt idx="47535">
                  <c:v>0.3087167199138825</c:v>
                </c:pt>
                <c:pt idx="47536">
                  <c:v>0.3014465743688759</c:v>
                </c:pt>
                <c:pt idx="47537">
                  <c:v>0.30508164714137931</c:v>
                </c:pt>
                <c:pt idx="47538">
                  <c:v>0.30508164714137931</c:v>
                </c:pt>
                <c:pt idx="47539">
                  <c:v>0.30508164714137931</c:v>
                </c:pt>
                <c:pt idx="47540">
                  <c:v>0.30508164714137931</c:v>
                </c:pt>
                <c:pt idx="47541">
                  <c:v>0.30508164714137931</c:v>
                </c:pt>
                <c:pt idx="47542">
                  <c:v>0.3087167199138825</c:v>
                </c:pt>
                <c:pt idx="47543">
                  <c:v>0.3014465743688759</c:v>
                </c:pt>
                <c:pt idx="47544">
                  <c:v>0.3014465743688759</c:v>
                </c:pt>
                <c:pt idx="47545">
                  <c:v>0.30508164714137931</c:v>
                </c:pt>
                <c:pt idx="47546">
                  <c:v>0.30508164714137931</c:v>
                </c:pt>
                <c:pt idx="47547">
                  <c:v>0.3087167199138825</c:v>
                </c:pt>
                <c:pt idx="47548">
                  <c:v>0.3087167199138825</c:v>
                </c:pt>
                <c:pt idx="47549">
                  <c:v>0.30508164714137931</c:v>
                </c:pt>
                <c:pt idx="47550">
                  <c:v>0.29417642882386885</c:v>
                </c:pt>
                <c:pt idx="47551">
                  <c:v>0.31235179268638635</c:v>
                </c:pt>
                <c:pt idx="47552">
                  <c:v>0.29781150159637249</c:v>
                </c:pt>
                <c:pt idx="47553">
                  <c:v>0.30508164714137931</c:v>
                </c:pt>
                <c:pt idx="47554">
                  <c:v>0.31598686545888954</c:v>
                </c:pt>
                <c:pt idx="47555">
                  <c:v>0.31235179268638635</c:v>
                </c:pt>
                <c:pt idx="47556">
                  <c:v>0.3087167199138825</c:v>
                </c:pt>
                <c:pt idx="47557">
                  <c:v>0.3014465743688759</c:v>
                </c:pt>
                <c:pt idx="47558">
                  <c:v>0.29417642882386885</c:v>
                </c:pt>
                <c:pt idx="47559">
                  <c:v>0.30508164714137931</c:v>
                </c:pt>
                <c:pt idx="47560">
                  <c:v>0.3087167199138825</c:v>
                </c:pt>
                <c:pt idx="47561">
                  <c:v>0.3014465743688759</c:v>
                </c:pt>
                <c:pt idx="47562">
                  <c:v>0.3087167199138825</c:v>
                </c:pt>
                <c:pt idx="47563">
                  <c:v>0.3014465743688759</c:v>
                </c:pt>
                <c:pt idx="47564">
                  <c:v>0.31235179268638635</c:v>
                </c:pt>
                <c:pt idx="47565">
                  <c:v>0.30508164714137931</c:v>
                </c:pt>
                <c:pt idx="47566">
                  <c:v>0.3014465743688759</c:v>
                </c:pt>
                <c:pt idx="47567">
                  <c:v>0.30508164714137931</c:v>
                </c:pt>
                <c:pt idx="47568">
                  <c:v>0.3087167199138825</c:v>
                </c:pt>
                <c:pt idx="47569">
                  <c:v>0.31235179268638635</c:v>
                </c:pt>
                <c:pt idx="47570">
                  <c:v>0.30508164714137931</c:v>
                </c:pt>
                <c:pt idx="47571">
                  <c:v>0.31235179268638635</c:v>
                </c:pt>
                <c:pt idx="47572">
                  <c:v>0.31598686545888954</c:v>
                </c:pt>
                <c:pt idx="47573">
                  <c:v>0.3087167199138825</c:v>
                </c:pt>
                <c:pt idx="47574">
                  <c:v>0.30508164714137931</c:v>
                </c:pt>
                <c:pt idx="47575">
                  <c:v>0.3087167199138825</c:v>
                </c:pt>
                <c:pt idx="47576">
                  <c:v>0.3087167199138825</c:v>
                </c:pt>
                <c:pt idx="47577">
                  <c:v>0.30508164714137931</c:v>
                </c:pt>
                <c:pt idx="47578">
                  <c:v>0.3087167199138825</c:v>
                </c:pt>
                <c:pt idx="47579">
                  <c:v>0.31235179268638635</c:v>
                </c:pt>
                <c:pt idx="47580">
                  <c:v>0.31235179268638635</c:v>
                </c:pt>
                <c:pt idx="47581">
                  <c:v>0.31235179268638635</c:v>
                </c:pt>
                <c:pt idx="47582">
                  <c:v>0.31235179268638635</c:v>
                </c:pt>
                <c:pt idx="47583">
                  <c:v>0.31235179268638635</c:v>
                </c:pt>
                <c:pt idx="47584">
                  <c:v>0.31235179268638635</c:v>
                </c:pt>
                <c:pt idx="47585">
                  <c:v>0.31235179268638635</c:v>
                </c:pt>
                <c:pt idx="47586">
                  <c:v>0.31235179268638635</c:v>
                </c:pt>
                <c:pt idx="47587">
                  <c:v>0.31235179268638635</c:v>
                </c:pt>
                <c:pt idx="47588">
                  <c:v>0.31598686545888954</c:v>
                </c:pt>
                <c:pt idx="47589">
                  <c:v>0.31962193823139295</c:v>
                </c:pt>
                <c:pt idx="47590">
                  <c:v>0.31598686545888954</c:v>
                </c:pt>
                <c:pt idx="47591">
                  <c:v>0.31235179268638635</c:v>
                </c:pt>
                <c:pt idx="47592">
                  <c:v>0.31235179268638635</c:v>
                </c:pt>
                <c:pt idx="47593">
                  <c:v>0.32325701100389637</c:v>
                </c:pt>
                <c:pt idx="47594">
                  <c:v>0.31962193823139295</c:v>
                </c:pt>
                <c:pt idx="47595">
                  <c:v>0.31598686545888954</c:v>
                </c:pt>
                <c:pt idx="47596">
                  <c:v>0.31598686545888954</c:v>
                </c:pt>
                <c:pt idx="47597">
                  <c:v>0.31598686545888954</c:v>
                </c:pt>
                <c:pt idx="47598">
                  <c:v>0.31598686545888954</c:v>
                </c:pt>
                <c:pt idx="47599">
                  <c:v>0.32325701100389637</c:v>
                </c:pt>
                <c:pt idx="47600">
                  <c:v>0.32325701100389637</c:v>
                </c:pt>
                <c:pt idx="47601">
                  <c:v>0.32689208377639978</c:v>
                </c:pt>
                <c:pt idx="47602">
                  <c:v>0.32325701100389637</c:v>
                </c:pt>
                <c:pt idx="47603">
                  <c:v>0.32325701100389637</c:v>
                </c:pt>
                <c:pt idx="47604">
                  <c:v>0.31598686545888954</c:v>
                </c:pt>
                <c:pt idx="47605">
                  <c:v>0.32325701100389637</c:v>
                </c:pt>
                <c:pt idx="47606">
                  <c:v>0.32325701100389637</c:v>
                </c:pt>
                <c:pt idx="47607">
                  <c:v>0.32689208377639978</c:v>
                </c:pt>
                <c:pt idx="47608">
                  <c:v>0.32689208377639978</c:v>
                </c:pt>
                <c:pt idx="47609">
                  <c:v>0.32689208377639978</c:v>
                </c:pt>
                <c:pt idx="47610">
                  <c:v>0.32689208377639978</c:v>
                </c:pt>
                <c:pt idx="47611">
                  <c:v>0.33052715654890341</c:v>
                </c:pt>
                <c:pt idx="47612">
                  <c:v>0.32689208377639978</c:v>
                </c:pt>
                <c:pt idx="47613">
                  <c:v>0.33416222932140682</c:v>
                </c:pt>
                <c:pt idx="47614">
                  <c:v>0.32689208377639978</c:v>
                </c:pt>
                <c:pt idx="47615">
                  <c:v>0.32689208377639978</c:v>
                </c:pt>
                <c:pt idx="47616">
                  <c:v>0.32689208377639978</c:v>
                </c:pt>
                <c:pt idx="47617">
                  <c:v>0.33416222932140682</c:v>
                </c:pt>
                <c:pt idx="47618">
                  <c:v>0.33052715654890341</c:v>
                </c:pt>
                <c:pt idx="47619">
                  <c:v>0.33052715654890341</c:v>
                </c:pt>
                <c:pt idx="47620">
                  <c:v>0.33416222932140682</c:v>
                </c:pt>
                <c:pt idx="47621">
                  <c:v>0.33416222932140682</c:v>
                </c:pt>
                <c:pt idx="47622">
                  <c:v>0.33416222932140682</c:v>
                </c:pt>
                <c:pt idx="47623">
                  <c:v>0.33779730209391023</c:v>
                </c:pt>
                <c:pt idx="47624">
                  <c:v>0.33416222932140682</c:v>
                </c:pt>
                <c:pt idx="47625">
                  <c:v>0.33779730209391023</c:v>
                </c:pt>
                <c:pt idx="47626">
                  <c:v>0.33416222932140682</c:v>
                </c:pt>
                <c:pt idx="47627">
                  <c:v>0.33416222932140682</c:v>
                </c:pt>
                <c:pt idx="47628">
                  <c:v>0.34143237486641342</c:v>
                </c:pt>
                <c:pt idx="47629">
                  <c:v>0.33779730209391023</c:v>
                </c:pt>
                <c:pt idx="47630">
                  <c:v>0.33416222932140682</c:v>
                </c:pt>
                <c:pt idx="47631">
                  <c:v>0.33779730209391023</c:v>
                </c:pt>
                <c:pt idx="47632">
                  <c:v>0.33779730209391023</c:v>
                </c:pt>
                <c:pt idx="47633">
                  <c:v>0.34143237486641342</c:v>
                </c:pt>
                <c:pt idx="47634">
                  <c:v>0.34506744763891728</c:v>
                </c:pt>
                <c:pt idx="47635">
                  <c:v>0.34143237486641342</c:v>
                </c:pt>
                <c:pt idx="47636">
                  <c:v>0.33779730209391023</c:v>
                </c:pt>
                <c:pt idx="47637">
                  <c:v>0.33416222932140682</c:v>
                </c:pt>
                <c:pt idx="47638">
                  <c:v>0.33779730209391023</c:v>
                </c:pt>
                <c:pt idx="47639">
                  <c:v>0.33779730209391023</c:v>
                </c:pt>
                <c:pt idx="47640">
                  <c:v>0.34143237486641342</c:v>
                </c:pt>
                <c:pt idx="47641">
                  <c:v>0.33779730209391023</c:v>
                </c:pt>
                <c:pt idx="47642">
                  <c:v>0.34506744763891728</c:v>
                </c:pt>
                <c:pt idx="47643">
                  <c:v>0.34506744763891728</c:v>
                </c:pt>
                <c:pt idx="47644">
                  <c:v>0.34506744763891728</c:v>
                </c:pt>
                <c:pt idx="47645">
                  <c:v>0.34143237486641342</c:v>
                </c:pt>
                <c:pt idx="47646">
                  <c:v>0.34143237486641342</c:v>
                </c:pt>
                <c:pt idx="47647">
                  <c:v>0.33779730209391023</c:v>
                </c:pt>
                <c:pt idx="47648">
                  <c:v>0.34870252041142047</c:v>
                </c:pt>
                <c:pt idx="47649">
                  <c:v>0.34506744763891728</c:v>
                </c:pt>
                <c:pt idx="47650">
                  <c:v>0.34506744763891728</c:v>
                </c:pt>
                <c:pt idx="47651">
                  <c:v>0.34506744763891728</c:v>
                </c:pt>
                <c:pt idx="47652">
                  <c:v>0.34506744763891728</c:v>
                </c:pt>
                <c:pt idx="47653">
                  <c:v>0.34506744763891728</c:v>
                </c:pt>
                <c:pt idx="47654">
                  <c:v>0.34506744763891728</c:v>
                </c:pt>
                <c:pt idx="47655">
                  <c:v>0.34506744763891728</c:v>
                </c:pt>
                <c:pt idx="47656">
                  <c:v>0.34870252041142047</c:v>
                </c:pt>
                <c:pt idx="47657">
                  <c:v>0.34870252041142047</c:v>
                </c:pt>
                <c:pt idx="47658">
                  <c:v>0.34506744763891728</c:v>
                </c:pt>
                <c:pt idx="47659">
                  <c:v>0.34870252041142047</c:v>
                </c:pt>
                <c:pt idx="47660">
                  <c:v>0.34506744763891728</c:v>
                </c:pt>
                <c:pt idx="47661">
                  <c:v>0.35233759318392388</c:v>
                </c:pt>
                <c:pt idx="47662">
                  <c:v>0.35233759318392388</c:v>
                </c:pt>
                <c:pt idx="47663">
                  <c:v>0.35233759318392388</c:v>
                </c:pt>
                <c:pt idx="47664">
                  <c:v>0.34506744763891728</c:v>
                </c:pt>
                <c:pt idx="47665">
                  <c:v>0.34870252041142047</c:v>
                </c:pt>
                <c:pt idx="47666">
                  <c:v>0.34506744763891728</c:v>
                </c:pt>
                <c:pt idx="47667">
                  <c:v>0.34870252041142047</c:v>
                </c:pt>
                <c:pt idx="47668">
                  <c:v>0.35597266595642729</c:v>
                </c:pt>
                <c:pt idx="47669">
                  <c:v>0.35233759318392388</c:v>
                </c:pt>
                <c:pt idx="47670">
                  <c:v>0.35597266595642729</c:v>
                </c:pt>
                <c:pt idx="47671">
                  <c:v>0.35233759318392388</c:v>
                </c:pt>
                <c:pt idx="47672">
                  <c:v>0.35233759318392388</c:v>
                </c:pt>
                <c:pt idx="47673">
                  <c:v>0.35597266595642729</c:v>
                </c:pt>
                <c:pt idx="47674">
                  <c:v>0.35233759318392388</c:v>
                </c:pt>
                <c:pt idx="47675">
                  <c:v>0.35233759318392388</c:v>
                </c:pt>
                <c:pt idx="47676">
                  <c:v>0.35597266595642729</c:v>
                </c:pt>
                <c:pt idx="47677">
                  <c:v>0.35233759318392388</c:v>
                </c:pt>
                <c:pt idx="47678">
                  <c:v>0.35597266595642729</c:v>
                </c:pt>
                <c:pt idx="47679">
                  <c:v>0.35597266595642729</c:v>
                </c:pt>
                <c:pt idx="47680">
                  <c:v>0.35233759318392388</c:v>
                </c:pt>
                <c:pt idx="47681">
                  <c:v>0.35233759318392388</c:v>
                </c:pt>
                <c:pt idx="47682">
                  <c:v>0.35233759318392388</c:v>
                </c:pt>
                <c:pt idx="47683">
                  <c:v>0.35233759318392388</c:v>
                </c:pt>
                <c:pt idx="47684">
                  <c:v>0.35597266595642729</c:v>
                </c:pt>
                <c:pt idx="47685">
                  <c:v>0.35233759318392388</c:v>
                </c:pt>
                <c:pt idx="47686">
                  <c:v>0.35960773872893093</c:v>
                </c:pt>
                <c:pt idx="47687">
                  <c:v>0.35597266595642729</c:v>
                </c:pt>
                <c:pt idx="47688">
                  <c:v>0.35960773872893093</c:v>
                </c:pt>
                <c:pt idx="47689">
                  <c:v>0.35960773872893093</c:v>
                </c:pt>
                <c:pt idx="47690">
                  <c:v>0.35597266595642729</c:v>
                </c:pt>
                <c:pt idx="47691">
                  <c:v>0.35233759318392388</c:v>
                </c:pt>
                <c:pt idx="47692">
                  <c:v>0.35233759318392388</c:v>
                </c:pt>
                <c:pt idx="47693">
                  <c:v>0.35233759318392388</c:v>
                </c:pt>
                <c:pt idx="47694">
                  <c:v>0.35233759318392388</c:v>
                </c:pt>
                <c:pt idx="47695">
                  <c:v>0.35233759318392388</c:v>
                </c:pt>
                <c:pt idx="47696">
                  <c:v>0.34506744763891728</c:v>
                </c:pt>
                <c:pt idx="47697">
                  <c:v>0.35233759318392388</c:v>
                </c:pt>
                <c:pt idx="47698">
                  <c:v>0.35233759318392388</c:v>
                </c:pt>
                <c:pt idx="47699">
                  <c:v>0.35233759318392388</c:v>
                </c:pt>
                <c:pt idx="47700">
                  <c:v>0.35233759318392388</c:v>
                </c:pt>
                <c:pt idx="47701">
                  <c:v>0.35597266595642729</c:v>
                </c:pt>
                <c:pt idx="47702">
                  <c:v>0.35233759318392388</c:v>
                </c:pt>
                <c:pt idx="47703">
                  <c:v>0.35233759318392388</c:v>
                </c:pt>
                <c:pt idx="47704">
                  <c:v>0.35597266595642729</c:v>
                </c:pt>
                <c:pt idx="47705">
                  <c:v>0.35233759318392388</c:v>
                </c:pt>
                <c:pt idx="47706">
                  <c:v>0.35233759318392388</c:v>
                </c:pt>
                <c:pt idx="47707">
                  <c:v>0.35233759318392388</c:v>
                </c:pt>
                <c:pt idx="47708">
                  <c:v>0.34506744763891728</c:v>
                </c:pt>
                <c:pt idx="47709">
                  <c:v>0.34870252041142047</c:v>
                </c:pt>
                <c:pt idx="47710">
                  <c:v>0.34506744763891728</c:v>
                </c:pt>
                <c:pt idx="47711">
                  <c:v>0.34506744763891728</c:v>
                </c:pt>
                <c:pt idx="47712">
                  <c:v>0.35233759318392388</c:v>
                </c:pt>
                <c:pt idx="47713">
                  <c:v>0.34143237486641342</c:v>
                </c:pt>
                <c:pt idx="47714">
                  <c:v>0.34506744763891728</c:v>
                </c:pt>
                <c:pt idx="47715">
                  <c:v>0.34506744763891728</c:v>
                </c:pt>
                <c:pt idx="47716">
                  <c:v>0.34506744763891728</c:v>
                </c:pt>
                <c:pt idx="47717">
                  <c:v>0.34143237486641342</c:v>
                </c:pt>
                <c:pt idx="47718">
                  <c:v>0.34506744763891728</c:v>
                </c:pt>
                <c:pt idx="47719">
                  <c:v>0.34506744763891728</c:v>
                </c:pt>
                <c:pt idx="47720">
                  <c:v>0.33779730209391023</c:v>
                </c:pt>
                <c:pt idx="47721">
                  <c:v>0.34143237486641342</c:v>
                </c:pt>
                <c:pt idx="47722">
                  <c:v>0.33779730209391023</c:v>
                </c:pt>
                <c:pt idx="47723">
                  <c:v>0.33779730209391023</c:v>
                </c:pt>
                <c:pt idx="47724">
                  <c:v>0.33416222932140682</c:v>
                </c:pt>
                <c:pt idx="47725">
                  <c:v>0.34143237486641342</c:v>
                </c:pt>
                <c:pt idx="47726">
                  <c:v>0.33052715654890341</c:v>
                </c:pt>
                <c:pt idx="47727">
                  <c:v>0.33416222932140682</c:v>
                </c:pt>
                <c:pt idx="47728">
                  <c:v>0.33779730209391023</c:v>
                </c:pt>
                <c:pt idx="47729">
                  <c:v>0.33416222932140682</c:v>
                </c:pt>
                <c:pt idx="47730">
                  <c:v>0.33779730209391023</c:v>
                </c:pt>
                <c:pt idx="47731">
                  <c:v>0.33779730209391023</c:v>
                </c:pt>
                <c:pt idx="47732">
                  <c:v>0.33416222932140682</c:v>
                </c:pt>
                <c:pt idx="47733">
                  <c:v>0.33779730209391023</c:v>
                </c:pt>
                <c:pt idx="47734">
                  <c:v>0.33779730209391023</c:v>
                </c:pt>
                <c:pt idx="47735">
                  <c:v>0.34143237486641342</c:v>
                </c:pt>
                <c:pt idx="47736">
                  <c:v>0.33052715654890341</c:v>
                </c:pt>
                <c:pt idx="47737">
                  <c:v>0.33779730209391023</c:v>
                </c:pt>
                <c:pt idx="47738">
                  <c:v>0.33416222932140682</c:v>
                </c:pt>
                <c:pt idx="47739">
                  <c:v>0.33416222932140682</c:v>
                </c:pt>
                <c:pt idx="47740">
                  <c:v>0.33416222932140682</c:v>
                </c:pt>
                <c:pt idx="47741">
                  <c:v>0.32689208377639978</c:v>
                </c:pt>
                <c:pt idx="47742">
                  <c:v>0.33052715654890341</c:v>
                </c:pt>
                <c:pt idx="47743">
                  <c:v>0.32325701100389637</c:v>
                </c:pt>
                <c:pt idx="47744">
                  <c:v>0.33416222932140682</c:v>
                </c:pt>
                <c:pt idx="47745">
                  <c:v>0.33416222932140682</c:v>
                </c:pt>
                <c:pt idx="47746">
                  <c:v>0.32689208377639978</c:v>
                </c:pt>
                <c:pt idx="47747">
                  <c:v>0.33416222932140682</c:v>
                </c:pt>
                <c:pt idx="47748">
                  <c:v>0.32689208377639978</c:v>
                </c:pt>
                <c:pt idx="47749">
                  <c:v>0.32325701100389637</c:v>
                </c:pt>
                <c:pt idx="47750">
                  <c:v>0.32689208377639978</c:v>
                </c:pt>
                <c:pt idx="47751">
                  <c:v>0.32689208377639978</c:v>
                </c:pt>
                <c:pt idx="47752">
                  <c:v>0.32689208377639978</c:v>
                </c:pt>
                <c:pt idx="47753">
                  <c:v>0.32325701100389637</c:v>
                </c:pt>
                <c:pt idx="47754">
                  <c:v>0.32325701100389637</c:v>
                </c:pt>
                <c:pt idx="47755">
                  <c:v>0.31598686545888954</c:v>
                </c:pt>
                <c:pt idx="47756">
                  <c:v>0.30508164714137931</c:v>
                </c:pt>
                <c:pt idx="47757">
                  <c:v>0.28327121050635884</c:v>
                </c:pt>
                <c:pt idx="47758">
                  <c:v>0.32325701100389637</c:v>
                </c:pt>
                <c:pt idx="47759">
                  <c:v>0.30508164714137931</c:v>
                </c:pt>
                <c:pt idx="47760">
                  <c:v>0.31962193823139295</c:v>
                </c:pt>
                <c:pt idx="47761">
                  <c:v>0.32325701100389637</c:v>
                </c:pt>
                <c:pt idx="47762">
                  <c:v>0.31598686545888954</c:v>
                </c:pt>
                <c:pt idx="47763">
                  <c:v>0.3014465743688759</c:v>
                </c:pt>
                <c:pt idx="47764">
                  <c:v>0.32325701100389637</c:v>
                </c:pt>
                <c:pt idx="47765">
                  <c:v>0.31235179268638635</c:v>
                </c:pt>
                <c:pt idx="47766">
                  <c:v>0.31598686545888954</c:v>
                </c:pt>
                <c:pt idx="47767">
                  <c:v>0.31235179268638635</c:v>
                </c:pt>
                <c:pt idx="47768">
                  <c:v>0.31598686545888954</c:v>
                </c:pt>
                <c:pt idx="47769">
                  <c:v>0.3014465743688759</c:v>
                </c:pt>
                <c:pt idx="47770">
                  <c:v>0.3087167199138825</c:v>
                </c:pt>
                <c:pt idx="47771">
                  <c:v>0.31235179268638635</c:v>
                </c:pt>
                <c:pt idx="47772">
                  <c:v>0.3087167199138825</c:v>
                </c:pt>
                <c:pt idx="47773">
                  <c:v>0.30508164714137931</c:v>
                </c:pt>
                <c:pt idx="47774">
                  <c:v>0.29417642882386885</c:v>
                </c:pt>
                <c:pt idx="47775">
                  <c:v>0.29417642882386885</c:v>
                </c:pt>
                <c:pt idx="47776">
                  <c:v>0.31598686545888954</c:v>
                </c:pt>
                <c:pt idx="47777">
                  <c:v>0.3014465743688759</c:v>
                </c:pt>
                <c:pt idx="47778">
                  <c:v>0.29054135605136544</c:v>
                </c:pt>
                <c:pt idx="47779">
                  <c:v>0.29417642882386885</c:v>
                </c:pt>
                <c:pt idx="47780">
                  <c:v>0.30508164714137931</c:v>
                </c:pt>
                <c:pt idx="47781">
                  <c:v>0.3014465743688759</c:v>
                </c:pt>
                <c:pt idx="47782">
                  <c:v>0.29781150159637249</c:v>
                </c:pt>
                <c:pt idx="47783">
                  <c:v>0.29417642882386885</c:v>
                </c:pt>
                <c:pt idx="47784">
                  <c:v>0.29054135605136544</c:v>
                </c:pt>
                <c:pt idx="47785">
                  <c:v>0.29054135605136544</c:v>
                </c:pt>
                <c:pt idx="47786">
                  <c:v>0.29417642882386885</c:v>
                </c:pt>
                <c:pt idx="47787">
                  <c:v>0.29054135605136544</c:v>
                </c:pt>
                <c:pt idx="47788">
                  <c:v>0.29781150159637249</c:v>
                </c:pt>
                <c:pt idx="47789">
                  <c:v>0.29781150159637249</c:v>
                </c:pt>
                <c:pt idx="47790">
                  <c:v>0.3014465743688759</c:v>
                </c:pt>
                <c:pt idx="47791">
                  <c:v>0.29054135605136544</c:v>
                </c:pt>
                <c:pt idx="47792">
                  <c:v>0.28690628327886203</c:v>
                </c:pt>
                <c:pt idx="47793">
                  <c:v>0.29417642882386885</c:v>
                </c:pt>
                <c:pt idx="47794">
                  <c:v>0.28690628327886203</c:v>
                </c:pt>
                <c:pt idx="47795">
                  <c:v>0.29054135605136544</c:v>
                </c:pt>
                <c:pt idx="47796">
                  <c:v>0.29417642882386885</c:v>
                </c:pt>
                <c:pt idx="47797">
                  <c:v>0.29417642882386885</c:v>
                </c:pt>
                <c:pt idx="47798">
                  <c:v>0.29781150159637249</c:v>
                </c:pt>
                <c:pt idx="47799">
                  <c:v>0.29417642882386885</c:v>
                </c:pt>
                <c:pt idx="47800">
                  <c:v>0.29781150159637249</c:v>
                </c:pt>
                <c:pt idx="47801">
                  <c:v>0.28327121050635884</c:v>
                </c:pt>
                <c:pt idx="47802">
                  <c:v>0.27963613773385498</c:v>
                </c:pt>
                <c:pt idx="47803">
                  <c:v>0.29417642882386885</c:v>
                </c:pt>
                <c:pt idx="47804">
                  <c:v>0.28327121050635884</c:v>
                </c:pt>
                <c:pt idx="47805">
                  <c:v>0.29054135605136544</c:v>
                </c:pt>
                <c:pt idx="47806">
                  <c:v>0.28690628327886203</c:v>
                </c:pt>
                <c:pt idx="47807">
                  <c:v>0.28690628327886203</c:v>
                </c:pt>
                <c:pt idx="47808">
                  <c:v>0.28690628327886203</c:v>
                </c:pt>
                <c:pt idx="47809">
                  <c:v>0.28327121050635884</c:v>
                </c:pt>
                <c:pt idx="47810">
                  <c:v>0.28690628327886203</c:v>
                </c:pt>
                <c:pt idx="47811">
                  <c:v>0.28327121050635884</c:v>
                </c:pt>
                <c:pt idx="47812">
                  <c:v>0.29054135605136544</c:v>
                </c:pt>
                <c:pt idx="47813">
                  <c:v>0.28690628327886203</c:v>
                </c:pt>
                <c:pt idx="47814">
                  <c:v>0.28327121050635884</c:v>
                </c:pt>
                <c:pt idx="47815">
                  <c:v>0.29054135605136544</c:v>
                </c:pt>
                <c:pt idx="47816">
                  <c:v>0.29054135605136544</c:v>
                </c:pt>
                <c:pt idx="47817">
                  <c:v>0.29054135605136544</c:v>
                </c:pt>
                <c:pt idx="47818">
                  <c:v>0.28690628327886203</c:v>
                </c:pt>
                <c:pt idx="47819">
                  <c:v>0.28327121050635884</c:v>
                </c:pt>
                <c:pt idx="47820">
                  <c:v>0.3014465743688759</c:v>
                </c:pt>
                <c:pt idx="47821">
                  <c:v>0.29054135605136544</c:v>
                </c:pt>
                <c:pt idx="47822">
                  <c:v>0.28690628327886203</c:v>
                </c:pt>
                <c:pt idx="47823">
                  <c:v>0.29417642882386885</c:v>
                </c:pt>
                <c:pt idx="47824">
                  <c:v>0.27963613773385498</c:v>
                </c:pt>
                <c:pt idx="47825">
                  <c:v>0.28327121050635884</c:v>
                </c:pt>
                <c:pt idx="47826">
                  <c:v>0.29417642882386885</c:v>
                </c:pt>
                <c:pt idx="47827">
                  <c:v>0.28690628327886203</c:v>
                </c:pt>
                <c:pt idx="47828">
                  <c:v>0.28690628327886203</c:v>
                </c:pt>
                <c:pt idx="47829">
                  <c:v>0.28690628327886203</c:v>
                </c:pt>
                <c:pt idx="47830">
                  <c:v>0.29054135605136544</c:v>
                </c:pt>
                <c:pt idx="47831">
                  <c:v>0.29054135605136544</c:v>
                </c:pt>
                <c:pt idx="47832">
                  <c:v>0.29054135605136544</c:v>
                </c:pt>
                <c:pt idx="47833">
                  <c:v>0.28690628327886203</c:v>
                </c:pt>
                <c:pt idx="47834">
                  <c:v>0.29417642882386885</c:v>
                </c:pt>
                <c:pt idx="47835">
                  <c:v>0.28690628327886203</c:v>
                </c:pt>
                <c:pt idx="47836">
                  <c:v>0.29054135605136544</c:v>
                </c:pt>
                <c:pt idx="47837">
                  <c:v>0.29054135605136544</c:v>
                </c:pt>
                <c:pt idx="47838">
                  <c:v>0.29054135605136544</c:v>
                </c:pt>
                <c:pt idx="47839">
                  <c:v>0.29054135605136544</c:v>
                </c:pt>
                <c:pt idx="47840">
                  <c:v>0.29054135605136544</c:v>
                </c:pt>
                <c:pt idx="47841">
                  <c:v>0.28690628327886203</c:v>
                </c:pt>
                <c:pt idx="47842">
                  <c:v>0.28690628327886203</c:v>
                </c:pt>
                <c:pt idx="47843">
                  <c:v>0.28327121050635884</c:v>
                </c:pt>
                <c:pt idx="47844">
                  <c:v>0.29054135605136544</c:v>
                </c:pt>
                <c:pt idx="47845">
                  <c:v>0.29054135605136544</c:v>
                </c:pt>
                <c:pt idx="47846">
                  <c:v>0.28690628327886203</c:v>
                </c:pt>
                <c:pt idx="47847">
                  <c:v>0.29054135605136544</c:v>
                </c:pt>
                <c:pt idx="47848">
                  <c:v>0.29054135605136544</c:v>
                </c:pt>
                <c:pt idx="47849">
                  <c:v>0.29417642882386885</c:v>
                </c:pt>
                <c:pt idx="47850">
                  <c:v>0.29054135605136544</c:v>
                </c:pt>
                <c:pt idx="47851">
                  <c:v>0.29054135605136544</c:v>
                </c:pt>
                <c:pt idx="47852">
                  <c:v>0.29054135605136544</c:v>
                </c:pt>
                <c:pt idx="47853">
                  <c:v>0.28690628327886203</c:v>
                </c:pt>
                <c:pt idx="47854">
                  <c:v>0.28327121050635884</c:v>
                </c:pt>
                <c:pt idx="47855">
                  <c:v>0.28690628327886203</c:v>
                </c:pt>
                <c:pt idx="47856">
                  <c:v>0.29054135605136544</c:v>
                </c:pt>
                <c:pt idx="47857">
                  <c:v>0.29054135605136544</c:v>
                </c:pt>
                <c:pt idx="47858">
                  <c:v>0.29417642882386885</c:v>
                </c:pt>
                <c:pt idx="47859">
                  <c:v>0.28690628327886203</c:v>
                </c:pt>
                <c:pt idx="47860">
                  <c:v>0.29054135605136544</c:v>
                </c:pt>
                <c:pt idx="47861">
                  <c:v>0.29417642882386885</c:v>
                </c:pt>
                <c:pt idx="47862">
                  <c:v>0.29417642882386885</c:v>
                </c:pt>
                <c:pt idx="47863">
                  <c:v>0.29417642882386885</c:v>
                </c:pt>
                <c:pt idx="47864">
                  <c:v>0.29054135605136544</c:v>
                </c:pt>
                <c:pt idx="47865">
                  <c:v>0.29417642882386885</c:v>
                </c:pt>
                <c:pt idx="47866">
                  <c:v>0.29417642882386885</c:v>
                </c:pt>
                <c:pt idx="47867">
                  <c:v>0.29054135605136544</c:v>
                </c:pt>
                <c:pt idx="47868">
                  <c:v>0.29781150159637249</c:v>
                </c:pt>
                <c:pt idx="47869">
                  <c:v>0.29781150159637249</c:v>
                </c:pt>
                <c:pt idx="47870">
                  <c:v>0.29417642882386885</c:v>
                </c:pt>
                <c:pt idx="47871">
                  <c:v>0.29781150159637249</c:v>
                </c:pt>
                <c:pt idx="47872">
                  <c:v>0.29417642882386885</c:v>
                </c:pt>
                <c:pt idx="47873">
                  <c:v>0.29417642882386885</c:v>
                </c:pt>
                <c:pt idx="47874">
                  <c:v>0.29054135605136544</c:v>
                </c:pt>
                <c:pt idx="47875">
                  <c:v>0.29417642882386885</c:v>
                </c:pt>
                <c:pt idx="47876">
                  <c:v>0.3014465743688759</c:v>
                </c:pt>
                <c:pt idx="47877">
                  <c:v>0.3014465743688759</c:v>
                </c:pt>
                <c:pt idx="47878">
                  <c:v>0.3014465743688759</c:v>
                </c:pt>
                <c:pt idx="47879">
                  <c:v>0.3014465743688759</c:v>
                </c:pt>
                <c:pt idx="47880">
                  <c:v>0.29781150159637249</c:v>
                </c:pt>
                <c:pt idx="47881">
                  <c:v>0.29417642882386885</c:v>
                </c:pt>
                <c:pt idx="47882">
                  <c:v>0.29417642882386885</c:v>
                </c:pt>
                <c:pt idx="47883">
                  <c:v>0.29781150159637249</c:v>
                </c:pt>
                <c:pt idx="47884">
                  <c:v>0.3014465743688759</c:v>
                </c:pt>
                <c:pt idx="47885">
                  <c:v>0.29781150159637249</c:v>
                </c:pt>
                <c:pt idx="47886">
                  <c:v>0.29781150159637249</c:v>
                </c:pt>
                <c:pt idx="47887">
                  <c:v>0.3014465743688759</c:v>
                </c:pt>
                <c:pt idx="47888">
                  <c:v>0.3014465743688759</c:v>
                </c:pt>
                <c:pt idx="47889">
                  <c:v>0.3014465743688759</c:v>
                </c:pt>
                <c:pt idx="47890">
                  <c:v>0.30508164714137931</c:v>
                </c:pt>
                <c:pt idx="47891">
                  <c:v>0.30508164714137931</c:v>
                </c:pt>
                <c:pt idx="47892">
                  <c:v>0.3014465743688759</c:v>
                </c:pt>
                <c:pt idx="47893">
                  <c:v>0.30508164714137931</c:v>
                </c:pt>
                <c:pt idx="47894">
                  <c:v>0.3014465743688759</c:v>
                </c:pt>
                <c:pt idx="47895">
                  <c:v>0.30508164714137931</c:v>
                </c:pt>
                <c:pt idx="47896">
                  <c:v>0.3014465743688759</c:v>
                </c:pt>
                <c:pt idx="47897">
                  <c:v>0.3087167199138825</c:v>
                </c:pt>
                <c:pt idx="47898">
                  <c:v>0.3087167199138825</c:v>
                </c:pt>
                <c:pt idx="47899">
                  <c:v>0.3087167199138825</c:v>
                </c:pt>
                <c:pt idx="47900">
                  <c:v>0.3087167199138825</c:v>
                </c:pt>
                <c:pt idx="47901">
                  <c:v>0.3087167199138825</c:v>
                </c:pt>
                <c:pt idx="47902">
                  <c:v>0.31235179268638635</c:v>
                </c:pt>
                <c:pt idx="47903">
                  <c:v>0.3087167199138825</c:v>
                </c:pt>
                <c:pt idx="47904">
                  <c:v>0.3087167199138825</c:v>
                </c:pt>
                <c:pt idx="47905">
                  <c:v>0.31235179268638635</c:v>
                </c:pt>
                <c:pt idx="47906">
                  <c:v>0.31235179268638635</c:v>
                </c:pt>
                <c:pt idx="47907">
                  <c:v>0.31235179268638635</c:v>
                </c:pt>
                <c:pt idx="47908">
                  <c:v>0.31598686545888954</c:v>
                </c:pt>
                <c:pt idx="47909">
                  <c:v>0.30508164714137931</c:v>
                </c:pt>
                <c:pt idx="47910">
                  <c:v>0.31235179268638635</c:v>
                </c:pt>
                <c:pt idx="47911">
                  <c:v>0.30508164714137931</c:v>
                </c:pt>
                <c:pt idx="47912">
                  <c:v>0.30508164714137931</c:v>
                </c:pt>
                <c:pt idx="47913">
                  <c:v>0.31598686545888954</c:v>
                </c:pt>
                <c:pt idx="47914">
                  <c:v>0.31235179268638635</c:v>
                </c:pt>
                <c:pt idx="47915">
                  <c:v>0.31235179268638635</c:v>
                </c:pt>
                <c:pt idx="47916">
                  <c:v>0.31598686545888954</c:v>
                </c:pt>
                <c:pt idx="47917">
                  <c:v>0.31598686545888954</c:v>
                </c:pt>
                <c:pt idx="47918">
                  <c:v>0.31235179268638635</c:v>
                </c:pt>
                <c:pt idx="47919">
                  <c:v>0.31598686545888954</c:v>
                </c:pt>
                <c:pt idx="47920">
                  <c:v>0.31598686545888954</c:v>
                </c:pt>
                <c:pt idx="47921">
                  <c:v>0.31962193823139295</c:v>
                </c:pt>
                <c:pt idx="47922">
                  <c:v>0.31962193823139295</c:v>
                </c:pt>
                <c:pt idx="47923">
                  <c:v>0.32689208377639978</c:v>
                </c:pt>
                <c:pt idx="47924">
                  <c:v>0.31962193823139295</c:v>
                </c:pt>
                <c:pt idx="47925">
                  <c:v>0.31598686545888954</c:v>
                </c:pt>
                <c:pt idx="47926">
                  <c:v>0.31598686545888954</c:v>
                </c:pt>
                <c:pt idx="47927">
                  <c:v>0.31598686545888954</c:v>
                </c:pt>
                <c:pt idx="47928">
                  <c:v>0.31598686545888954</c:v>
                </c:pt>
                <c:pt idx="47929">
                  <c:v>0.32325701100389637</c:v>
                </c:pt>
                <c:pt idx="47930">
                  <c:v>0.32325701100389637</c:v>
                </c:pt>
                <c:pt idx="47931">
                  <c:v>0.32325701100389637</c:v>
                </c:pt>
                <c:pt idx="47932">
                  <c:v>0.32325701100389637</c:v>
                </c:pt>
                <c:pt idx="47933">
                  <c:v>0.32689208377639978</c:v>
                </c:pt>
                <c:pt idx="47934">
                  <c:v>0.32689208377639978</c:v>
                </c:pt>
                <c:pt idx="47935">
                  <c:v>0.32689208377639978</c:v>
                </c:pt>
                <c:pt idx="47936">
                  <c:v>0.32689208377639978</c:v>
                </c:pt>
                <c:pt idx="47937">
                  <c:v>0.32689208377639978</c:v>
                </c:pt>
                <c:pt idx="47938">
                  <c:v>0.32325701100389637</c:v>
                </c:pt>
                <c:pt idx="47939">
                  <c:v>0.33416222932140682</c:v>
                </c:pt>
                <c:pt idx="47940">
                  <c:v>0.32689208377639978</c:v>
                </c:pt>
                <c:pt idx="47941">
                  <c:v>0.32689208377639978</c:v>
                </c:pt>
                <c:pt idx="47942">
                  <c:v>0.32689208377639978</c:v>
                </c:pt>
                <c:pt idx="47943">
                  <c:v>0.33052715654890341</c:v>
                </c:pt>
                <c:pt idx="47944">
                  <c:v>0.32689208377639978</c:v>
                </c:pt>
                <c:pt idx="47945">
                  <c:v>0.33052715654890341</c:v>
                </c:pt>
                <c:pt idx="47946">
                  <c:v>0.32689208377639978</c:v>
                </c:pt>
                <c:pt idx="47947">
                  <c:v>0.33052715654890341</c:v>
                </c:pt>
                <c:pt idx="47948">
                  <c:v>0.33052715654890341</c:v>
                </c:pt>
                <c:pt idx="47949">
                  <c:v>0.33052715654890341</c:v>
                </c:pt>
                <c:pt idx="47950">
                  <c:v>0.32325701100389637</c:v>
                </c:pt>
                <c:pt idx="47951">
                  <c:v>0.32689208377639978</c:v>
                </c:pt>
                <c:pt idx="47952">
                  <c:v>0.32689208377639978</c:v>
                </c:pt>
                <c:pt idx="47953">
                  <c:v>0.32689208377639978</c:v>
                </c:pt>
                <c:pt idx="47954">
                  <c:v>0.33416222932140682</c:v>
                </c:pt>
                <c:pt idx="47955">
                  <c:v>0.32689208377639978</c:v>
                </c:pt>
                <c:pt idx="47956">
                  <c:v>0.33052715654890341</c:v>
                </c:pt>
                <c:pt idx="47957">
                  <c:v>0.32689208377639978</c:v>
                </c:pt>
                <c:pt idx="47958">
                  <c:v>0.33052715654890341</c:v>
                </c:pt>
                <c:pt idx="47959">
                  <c:v>0.32689208377639978</c:v>
                </c:pt>
                <c:pt idx="47960">
                  <c:v>0.32689208377639978</c:v>
                </c:pt>
                <c:pt idx="47961">
                  <c:v>0.32689208377639978</c:v>
                </c:pt>
                <c:pt idx="47962">
                  <c:v>0.32689208377639978</c:v>
                </c:pt>
                <c:pt idx="47963">
                  <c:v>0.32689208377639978</c:v>
                </c:pt>
                <c:pt idx="47964">
                  <c:v>0.32689208377639978</c:v>
                </c:pt>
                <c:pt idx="47965">
                  <c:v>0.32689208377639978</c:v>
                </c:pt>
                <c:pt idx="47966">
                  <c:v>0.32689208377639978</c:v>
                </c:pt>
                <c:pt idx="47967">
                  <c:v>0.32689208377639978</c:v>
                </c:pt>
                <c:pt idx="47968">
                  <c:v>0.32325701100389637</c:v>
                </c:pt>
                <c:pt idx="47969">
                  <c:v>0.32325701100389637</c:v>
                </c:pt>
                <c:pt idx="47970">
                  <c:v>0.32325701100389637</c:v>
                </c:pt>
                <c:pt idx="47971">
                  <c:v>0.32689208377639978</c:v>
                </c:pt>
                <c:pt idx="47972">
                  <c:v>0.32689208377639978</c:v>
                </c:pt>
                <c:pt idx="47973">
                  <c:v>0.32689208377639978</c:v>
                </c:pt>
                <c:pt idx="47974">
                  <c:v>0.32325701100389637</c:v>
                </c:pt>
                <c:pt idx="47975">
                  <c:v>0.32689208377639978</c:v>
                </c:pt>
                <c:pt idx="47976">
                  <c:v>0.32689208377639978</c:v>
                </c:pt>
                <c:pt idx="47977">
                  <c:v>0.32689208377639978</c:v>
                </c:pt>
                <c:pt idx="47978">
                  <c:v>0.32689208377639978</c:v>
                </c:pt>
                <c:pt idx="47979">
                  <c:v>0.32689208377639978</c:v>
                </c:pt>
                <c:pt idx="47980">
                  <c:v>0.32689208377639978</c:v>
                </c:pt>
                <c:pt idx="47981">
                  <c:v>0.31962193823139295</c:v>
                </c:pt>
                <c:pt idx="47982">
                  <c:v>0.31962193823139295</c:v>
                </c:pt>
                <c:pt idx="47983">
                  <c:v>0.31962193823139295</c:v>
                </c:pt>
                <c:pt idx="47984">
                  <c:v>0.32689208377639978</c:v>
                </c:pt>
                <c:pt idx="47985">
                  <c:v>0.32325701100389637</c:v>
                </c:pt>
                <c:pt idx="47986">
                  <c:v>0.32325701100389637</c:v>
                </c:pt>
                <c:pt idx="47987">
                  <c:v>0.32689208377639978</c:v>
                </c:pt>
                <c:pt idx="47988">
                  <c:v>0.32325701100389637</c:v>
                </c:pt>
                <c:pt idx="47989">
                  <c:v>0.32325701100389637</c:v>
                </c:pt>
                <c:pt idx="47990">
                  <c:v>0.32325701100389637</c:v>
                </c:pt>
                <c:pt idx="47991">
                  <c:v>0.32689208377639978</c:v>
                </c:pt>
                <c:pt idx="47992">
                  <c:v>0.32325701100389637</c:v>
                </c:pt>
                <c:pt idx="47993">
                  <c:v>0.32325701100389637</c:v>
                </c:pt>
                <c:pt idx="47994">
                  <c:v>0.32325701100389637</c:v>
                </c:pt>
                <c:pt idx="47995">
                  <c:v>0.32325701100389637</c:v>
                </c:pt>
                <c:pt idx="47996">
                  <c:v>0.32325701100389637</c:v>
                </c:pt>
                <c:pt idx="47997">
                  <c:v>0.31962193823139295</c:v>
                </c:pt>
                <c:pt idx="47998">
                  <c:v>0.32325701100389637</c:v>
                </c:pt>
                <c:pt idx="47999">
                  <c:v>0.31598686545888954</c:v>
                </c:pt>
                <c:pt idx="48000">
                  <c:v>0.32325701100389637</c:v>
                </c:pt>
                <c:pt idx="48001">
                  <c:v>0.31962193823139295</c:v>
                </c:pt>
                <c:pt idx="48002">
                  <c:v>0.32325701100389637</c:v>
                </c:pt>
                <c:pt idx="48003">
                  <c:v>0.31598686545888954</c:v>
                </c:pt>
                <c:pt idx="48004">
                  <c:v>0.31598686545888954</c:v>
                </c:pt>
                <c:pt idx="48005">
                  <c:v>0.31598686545888954</c:v>
                </c:pt>
                <c:pt idx="48006">
                  <c:v>0.31962193823139295</c:v>
                </c:pt>
                <c:pt idx="48007">
                  <c:v>0.31598686545888954</c:v>
                </c:pt>
                <c:pt idx="48008">
                  <c:v>0.31598686545888954</c:v>
                </c:pt>
                <c:pt idx="48009">
                  <c:v>0.32325701100389637</c:v>
                </c:pt>
                <c:pt idx="48010">
                  <c:v>0.31598686545888954</c:v>
                </c:pt>
                <c:pt idx="48011">
                  <c:v>0.31598686545888954</c:v>
                </c:pt>
                <c:pt idx="48012">
                  <c:v>0.31598686545888954</c:v>
                </c:pt>
                <c:pt idx="48013">
                  <c:v>0.31962193823139295</c:v>
                </c:pt>
                <c:pt idx="48014">
                  <c:v>0.31598686545888954</c:v>
                </c:pt>
                <c:pt idx="48015">
                  <c:v>0.31962193823139295</c:v>
                </c:pt>
                <c:pt idx="48016">
                  <c:v>0.31235179268638635</c:v>
                </c:pt>
                <c:pt idx="48017">
                  <c:v>0.3087167199138825</c:v>
                </c:pt>
                <c:pt idx="48018">
                  <c:v>0.31598686545888954</c:v>
                </c:pt>
                <c:pt idx="48019">
                  <c:v>0.31235179268638635</c:v>
                </c:pt>
                <c:pt idx="48020">
                  <c:v>0.3087167199138825</c:v>
                </c:pt>
                <c:pt idx="48021">
                  <c:v>0.30508164714137931</c:v>
                </c:pt>
                <c:pt idx="48022">
                  <c:v>0.30508164714137931</c:v>
                </c:pt>
                <c:pt idx="48023">
                  <c:v>0.31235179268638635</c:v>
                </c:pt>
                <c:pt idx="48024">
                  <c:v>0.3014465743688759</c:v>
                </c:pt>
                <c:pt idx="48025">
                  <c:v>0.3087167199138825</c:v>
                </c:pt>
                <c:pt idx="48026">
                  <c:v>0.3014465743688759</c:v>
                </c:pt>
                <c:pt idx="48027">
                  <c:v>0.30508164714137931</c:v>
                </c:pt>
                <c:pt idx="48028">
                  <c:v>0.30508164714137931</c:v>
                </c:pt>
                <c:pt idx="48029">
                  <c:v>0.30508164714137931</c:v>
                </c:pt>
                <c:pt idx="48030">
                  <c:v>0.3014465743688759</c:v>
                </c:pt>
                <c:pt idx="48031">
                  <c:v>0.30508164714137931</c:v>
                </c:pt>
                <c:pt idx="48032">
                  <c:v>0.3014465743688759</c:v>
                </c:pt>
                <c:pt idx="48033">
                  <c:v>0.29417642882386885</c:v>
                </c:pt>
                <c:pt idx="48034">
                  <c:v>0.3014465743688759</c:v>
                </c:pt>
                <c:pt idx="48035">
                  <c:v>0.30508164714137931</c:v>
                </c:pt>
                <c:pt idx="48036">
                  <c:v>0.29417642882386885</c:v>
                </c:pt>
                <c:pt idx="48037">
                  <c:v>0.29781150159637249</c:v>
                </c:pt>
                <c:pt idx="48038">
                  <c:v>0.3014465743688759</c:v>
                </c:pt>
                <c:pt idx="48039">
                  <c:v>0.29781150159637249</c:v>
                </c:pt>
                <c:pt idx="48040">
                  <c:v>0.3014465743688759</c:v>
                </c:pt>
                <c:pt idx="48041">
                  <c:v>0.28690628327886203</c:v>
                </c:pt>
                <c:pt idx="48042">
                  <c:v>0.28690628327886203</c:v>
                </c:pt>
                <c:pt idx="48043">
                  <c:v>0.28690628327886203</c:v>
                </c:pt>
                <c:pt idx="48044">
                  <c:v>0.3014465743688759</c:v>
                </c:pt>
                <c:pt idx="48045">
                  <c:v>0.28690628327886203</c:v>
                </c:pt>
                <c:pt idx="48046">
                  <c:v>0.28327121050635884</c:v>
                </c:pt>
                <c:pt idx="48047">
                  <c:v>0.28327121050635884</c:v>
                </c:pt>
                <c:pt idx="48048">
                  <c:v>0.3014465743688759</c:v>
                </c:pt>
                <c:pt idx="48049">
                  <c:v>0.29417642882386885</c:v>
                </c:pt>
                <c:pt idx="48050">
                  <c:v>0.29781150159637249</c:v>
                </c:pt>
                <c:pt idx="48051">
                  <c:v>0.28690628327886203</c:v>
                </c:pt>
                <c:pt idx="48052">
                  <c:v>0.28327121050635884</c:v>
                </c:pt>
                <c:pt idx="48053">
                  <c:v>0.29417642882386885</c:v>
                </c:pt>
                <c:pt idx="48054">
                  <c:v>0.28690628327886203</c:v>
                </c:pt>
                <c:pt idx="48055">
                  <c:v>0.27600106496135179</c:v>
                </c:pt>
                <c:pt idx="48056">
                  <c:v>0.26873091941634497</c:v>
                </c:pt>
                <c:pt idx="48057">
                  <c:v>0.27963613773385498</c:v>
                </c:pt>
                <c:pt idx="48058">
                  <c:v>0.28327121050635884</c:v>
                </c:pt>
                <c:pt idx="48059">
                  <c:v>0.28327121050635884</c:v>
                </c:pt>
                <c:pt idx="48060">
                  <c:v>0.28327121050635884</c:v>
                </c:pt>
                <c:pt idx="48061">
                  <c:v>0.28327121050635884</c:v>
                </c:pt>
                <c:pt idx="48062">
                  <c:v>0.28690628327886203</c:v>
                </c:pt>
                <c:pt idx="48063">
                  <c:v>0.28690628327886203</c:v>
                </c:pt>
                <c:pt idx="48064">
                  <c:v>0.28327121050635884</c:v>
                </c:pt>
                <c:pt idx="48065">
                  <c:v>0.27236599218884838</c:v>
                </c:pt>
                <c:pt idx="48066">
                  <c:v>0.27600106496135179</c:v>
                </c:pt>
                <c:pt idx="48067">
                  <c:v>0.26509584664384134</c:v>
                </c:pt>
                <c:pt idx="48068">
                  <c:v>0.26146077387133793</c:v>
                </c:pt>
                <c:pt idx="48069">
                  <c:v>0.28327121050635884</c:v>
                </c:pt>
                <c:pt idx="48070">
                  <c:v>0.27236599218884838</c:v>
                </c:pt>
                <c:pt idx="48071">
                  <c:v>0.27236599218884838</c:v>
                </c:pt>
                <c:pt idx="48072">
                  <c:v>0.29417642882386885</c:v>
                </c:pt>
                <c:pt idx="48073">
                  <c:v>0.27963613773385498</c:v>
                </c:pt>
                <c:pt idx="48074">
                  <c:v>0.27963613773385498</c:v>
                </c:pt>
                <c:pt idx="48075">
                  <c:v>0.26146077387133793</c:v>
                </c:pt>
                <c:pt idx="48076">
                  <c:v>0.27600106496135179</c:v>
                </c:pt>
                <c:pt idx="48077">
                  <c:v>0.26873091941634497</c:v>
                </c:pt>
                <c:pt idx="48078">
                  <c:v>0.2541906283263311</c:v>
                </c:pt>
                <c:pt idx="48079">
                  <c:v>0.26146077387133793</c:v>
                </c:pt>
                <c:pt idx="48080">
                  <c:v>0.26873091941634497</c:v>
                </c:pt>
                <c:pt idx="48081">
                  <c:v>0.27236599218884838</c:v>
                </c:pt>
                <c:pt idx="48082">
                  <c:v>0.27963613773385498</c:v>
                </c:pt>
                <c:pt idx="48083">
                  <c:v>0.26146077387133793</c:v>
                </c:pt>
                <c:pt idx="48084">
                  <c:v>0.27963613773385498</c:v>
                </c:pt>
                <c:pt idx="48085">
                  <c:v>0.26509584664384134</c:v>
                </c:pt>
                <c:pt idx="48086">
                  <c:v>0.26873091941634497</c:v>
                </c:pt>
                <c:pt idx="48087">
                  <c:v>0.27600106496135179</c:v>
                </c:pt>
                <c:pt idx="48088">
                  <c:v>0.26509584664384134</c:v>
                </c:pt>
                <c:pt idx="48089">
                  <c:v>0.26873091941634497</c:v>
                </c:pt>
                <c:pt idx="48090">
                  <c:v>0.26509584664384134</c:v>
                </c:pt>
                <c:pt idx="48091">
                  <c:v>0.26509584664384134</c:v>
                </c:pt>
                <c:pt idx="48092">
                  <c:v>0.2541906283263311</c:v>
                </c:pt>
                <c:pt idx="48093">
                  <c:v>0.26509584664384134</c:v>
                </c:pt>
                <c:pt idx="48094">
                  <c:v>0.27236599218884838</c:v>
                </c:pt>
                <c:pt idx="48095">
                  <c:v>0.26146077387133793</c:v>
                </c:pt>
                <c:pt idx="48096">
                  <c:v>0.26509584664384134</c:v>
                </c:pt>
                <c:pt idx="48097">
                  <c:v>0.26873091941634497</c:v>
                </c:pt>
                <c:pt idx="48098">
                  <c:v>0.25782570109883451</c:v>
                </c:pt>
                <c:pt idx="48099">
                  <c:v>0.26509584664384134</c:v>
                </c:pt>
                <c:pt idx="48100">
                  <c:v>0.26509584664384134</c:v>
                </c:pt>
                <c:pt idx="48101">
                  <c:v>0.25055555555382747</c:v>
                </c:pt>
                <c:pt idx="48102">
                  <c:v>0.26509584664384134</c:v>
                </c:pt>
                <c:pt idx="48103">
                  <c:v>0.26146077387133793</c:v>
                </c:pt>
                <c:pt idx="48104">
                  <c:v>0.26873091941634497</c:v>
                </c:pt>
                <c:pt idx="48105">
                  <c:v>0.25782570109883451</c:v>
                </c:pt>
                <c:pt idx="48106">
                  <c:v>0.2541906283263311</c:v>
                </c:pt>
                <c:pt idx="48107">
                  <c:v>0.26873091941634497</c:v>
                </c:pt>
                <c:pt idx="48108">
                  <c:v>0.26509584664384134</c:v>
                </c:pt>
                <c:pt idx="48109">
                  <c:v>0.2541906283263311</c:v>
                </c:pt>
                <c:pt idx="48110">
                  <c:v>0.26146077387133793</c:v>
                </c:pt>
                <c:pt idx="48111">
                  <c:v>0.26509584664384134</c:v>
                </c:pt>
                <c:pt idx="48112">
                  <c:v>0.26509584664384134</c:v>
                </c:pt>
                <c:pt idx="48113">
                  <c:v>0.26146077387133793</c:v>
                </c:pt>
                <c:pt idx="48114">
                  <c:v>0.26146077387133793</c:v>
                </c:pt>
                <c:pt idx="48115">
                  <c:v>0.26146077387133793</c:v>
                </c:pt>
                <c:pt idx="48116">
                  <c:v>0.26146077387133793</c:v>
                </c:pt>
                <c:pt idx="48117">
                  <c:v>0.26146077387133793</c:v>
                </c:pt>
                <c:pt idx="48118">
                  <c:v>0.26146077387133793</c:v>
                </c:pt>
                <c:pt idx="48119">
                  <c:v>0.26873091941634497</c:v>
                </c:pt>
                <c:pt idx="48120">
                  <c:v>0.26146077387133793</c:v>
                </c:pt>
                <c:pt idx="48121">
                  <c:v>0.26509584664384134</c:v>
                </c:pt>
                <c:pt idx="48122">
                  <c:v>0.26509584664384134</c:v>
                </c:pt>
                <c:pt idx="48123">
                  <c:v>0.26146077387133793</c:v>
                </c:pt>
                <c:pt idx="48124">
                  <c:v>0.26146077387133793</c:v>
                </c:pt>
                <c:pt idx="48125">
                  <c:v>0.26509584664384134</c:v>
                </c:pt>
                <c:pt idx="48126">
                  <c:v>0.26509584664384134</c:v>
                </c:pt>
                <c:pt idx="48127">
                  <c:v>0.26509584664384134</c:v>
                </c:pt>
                <c:pt idx="48128">
                  <c:v>0.26509584664384134</c:v>
                </c:pt>
                <c:pt idx="48129">
                  <c:v>0.26509584664384134</c:v>
                </c:pt>
                <c:pt idx="48130">
                  <c:v>0.26509584664384134</c:v>
                </c:pt>
                <c:pt idx="48131">
                  <c:v>0.26509584664384134</c:v>
                </c:pt>
                <c:pt idx="48132">
                  <c:v>0.26146077387133793</c:v>
                </c:pt>
                <c:pt idx="48133">
                  <c:v>0.26873091941634497</c:v>
                </c:pt>
                <c:pt idx="48134">
                  <c:v>0.26146077387133793</c:v>
                </c:pt>
                <c:pt idx="48135">
                  <c:v>0.26509584664384134</c:v>
                </c:pt>
                <c:pt idx="48136">
                  <c:v>0.26509584664384134</c:v>
                </c:pt>
                <c:pt idx="48137">
                  <c:v>0.26509584664384134</c:v>
                </c:pt>
                <c:pt idx="48138">
                  <c:v>0.26509584664384134</c:v>
                </c:pt>
                <c:pt idx="48139">
                  <c:v>0.26509584664384134</c:v>
                </c:pt>
                <c:pt idx="48140">
                  <c:v>0.26873091941634497</c:v>
                </c:pt>
                <c:pt idx="48141">
                  <c:v>0.27236599218884838</c:v>
                </c:pt>
                <c:pt idx="48142">
                  <c:v>0.27236599218884838</c:v>
                </c:pt>
                <c:pt idx="48143">
                  <c:v>0.26873091941634497</c:v>
                </c:pt>
                <c:pt idx="48144">
                  <c:v>0.26873091941634497</c:v>
                </c:pt>
                <c:pt idx="48145">
                  <c:v>0.27236599218884838</c:v>
                </c:pt>
                <c:pt idx="48146">
                  <c:v>0.26509584664384134</c:v>
                </c:pt>
                <c:pt idx="48147">
                  <c:v>0.27236599218884838</c:v>
                </c:pt>
                <c:pt idx="48148">
                  <c:v>0.27600106496135179</c:v>
                </c:pt>
                <c:pt idx="48149">
                  <c:v>0.27236599218884838</c:v>
                </c:pt>
                <c:pt idx="48150">
                  <c:v>0.27236599218884838</c:v>
                </c:pt>
                <c:pt idx="48151">
                  <c:v>0.27236599218884838</c:v>
                </c:pt>
                <c:pt idx="48152">
                  <c:v>0.27236599218884838</c:v>
                </c:pt>
                <c:pt idx="48153">
                  <c:v>0.27236599218884838</c:v>
                </c:pt>
                <c:pt idx="48154">
                  <c:v>0.27236599218884838</c:v>
                </c:pt>
                <c:pt idx="48155">
                  <c:v>0.27600106496135179</c:v>
                </c:pt>
                <c:pt idx="48156">
                  <c:v>0.27236599218884838</c:v>
                </c:pt>
                <c:pt idx="48157">
                  <c:v>0.27236599218884838</c:v>
                </c:pt>
                <c:pt idx="48158">
                  <c:v>0.27236599218884838</c:v>
                </c:pt>
                <c:pt idx="48159">
                  <c:v>0.27600106496135179</c:v>
                </c:pt>
                <c:pt idx="48160">
                  <c:v>0.27600106496135179</c:v>
                </c:pt>
                <c:pt idx="48161">
                  <c:v>0.27600106496135179</c:v>
                </c:pt>
                <c:pt idx="48162">
                  <c:v>0.27600106496135179</c:v>
                </c:pt>
                <c:pt idx="48163">
                  <c:v>0.27963613773385498</c:v>
                </c:pt>
                <c:pt idx="48164">
                  <c:v>0.27600106496135179</c:v>
                </c:pt>
                <c:pt idx="48165">
                  <c:v>0.27600106496135179</c:v>
                </c:pt>
                <c:pt idx="48166">
                  <c:v>0.27236599218884838</c:v>
                </c:pt>
                <c:pt idx="48167">
                  <c:v>0.27963613773385498</c:v>
                </c:pt>
                <c:pt idx="48168">
                  <c:v>0.28327121050635884</c:v>
                </c:pt>
                <c:pt idx="48169">
                  <c:v>0.27600106496135179</c:v>
                </c:pt>
                <c:pt idx="48170">
                  <c:v>0.28690628327886203</c:v>
                </c:pt>
                <c:pt idx="48171">
                  <c:v>0.28327121050635884</c:v>
                </c:pt>
                <c:pt idx="48172">
                  <c:v>0.27963613773385498</c:v>
                </c:pt>
                <c:pt idx="48173">
                  <c:v>0.28327121050635884</c:v>
                </c:pt>
                <c:pt idx="48174">
                  <c:v>0.28327121050635884</c:v>
                </c:pt>
                <c:pt idx="48175">
                  <c:v>0.28327121050635884</c:v>
                </c:pt>
                <c:pt idx="48176">
                  <c:v>0.27963613773385498</c:v>
                </c:pt>
                <c:pt idx="48177">
                  <c:v>0.28690628327886203</c:v>
                </c:pt>
                <c:pt idx="48178">
                  <c:v>0.28327121050635884</c:v>
                </c:pt>
                <c:pt idx="48179">
                  <c:v>0.28327121050635884</c:v>
                </c:pt>
                <c:pt idx="48180">
                  <c:v>0.28327121050635884</c:v>
                </c:pt>
                <c:pt idx="48181">
                  <c:v>0.28327121050635884</c:v>
                </c:pt>
                <c:pt idx="48182">
                  <c:v>0.28327121050635884</c:v>
                </c:pt>
                <c:pt idx="48183">
                  <c:v>0.28327121050635884</c:v>
                </c:pt>
                <c:pt idx="48184">
                  <c:v>0.28327121050635884</c:v>
                </c:pt>
                <c:pt idx="48185">
                  <c:v>0.28690628327886203</c:v>
                </c:pt>
                <c:pt idx="48186">
                  <c:v>0.29054135605136544</c:v>
                </c:pt>
                <c:pt idx="48187">
                  <c:v>0.28690628327886203</c:v>
                </c:pt>
                <c:pt idx="48188">
                  <c:v>0.28690628327886203</c:v>
                </c:pt>
                <c:pt idx="48189">
                  <c:v>0.28327121050635884</c:v>
                </c:pt>
                <c:pt idx="48190">
                  <c:v>0.28327121050635884</c:v>
                </c:pt>
                <c:pt idx="48191">
                  <c:v>0.28690628327886203</c:v>
                </c:pt>
                <c:pt idx="48192">
                  <c:v>0.28327121050635884</c:v>
                </c:pt>
                <c:pt idx="48193">
                  <c:v>0.28690628327886203</c:v>
                </c:pt>
                <c:pt idx="48194">
                  <c:v>0.28690628327886203</c:v>
                </c:pt>
                <c:pt idx="48195">
                  <c:v>0.29054135605136544</c:v>
                </c:pt>
                <c:pt idx="48196">
                  <c:v>0.29054135605136544</c:v>
                </c:pt>
                <c:pt idx="48197">
                  <c:v>0.29054135605136544</c:v>
                </c:pt>
                <c:pt idx="48198">
                  <c:v>0.29054135605136544</c:v>
                </c:pt>
                <c:pt idx="48199">
                  <c:v>0.29417642882386885</c:v>
                </c:pt>
                <c:pt idx="48200">
                  <c:v>0.29054135605136544</c:v>
                </c:pt>
                <c:pt idx="48201">
                  <c:v>0.29054135605136544</c:v>
                </c:pt>
                <c:pt idx="48202">
                  <c:v>0.28690628327886203</c:v>
                </c:pt>
                <c:pt idx="48203">
                  <c:v>0.29054135605136544</c:v>
                </c:pt>
                <c:pt idx="48204">
                  <c:v>0.28327121050635884</c:v>
                </c:pt>
                <c:pt idx="48205">
                  <c:v>0.29417642882386885</c:v>
                </c:pt>
                <c:pt idx="48206">
                  <c:v>0.28690628327886203</c:v>
                </c:pt>
                <c:pt idx="48207">
                  <c:v>0.29417642882386885</c:v>
                </c:pt>
                <c:pt idx="48208">
                  <c:v>0.29417642882386885</c:v>
                </c:pt>
                <c:pt idx="48209">
                  <c:v>0.29054135605136544</c:v>
                </c:pt>
                <c:pt idx="48210">
                  <c:v>0.29417642882386885</c:v>
                </c:pt>
                <c:pt idx="48211">
                  <c:v>0.29417642882386885</c:v>
                </c:pt>
                <c:pt idx="48212">
                  <c:v>0.29054135605136544</c:v>
                </c:pt>
                <c:pt idx="48213">
                  <c:v>0.29781150159637249</c:v>
                </c:pt>
                <c:pt idx="48214">
                  <c:v>0.29781150159637249</c:v>
                </c:pt>
                <c:pt idx="48215">
                  <c:v>0.29781150159637249</c:v>
                </c:pt>
                <c:pt idx="48216">
                  <c:v>0.29781150159637249</c:v>
                </c:pt>
                <c:pt idx="48217">
                  <c:v>0.29417642882386885</c:v>
                </c:pt>
                <c:pt idx="48218">
                  <c:v>0.29417642882386885</c:v>
                </c:pt>
                <c:pt idx="48219">
                  <c:v>0.29781150159637249</c:v>
                </c:pt>
                <c:pt idx="48220">
                  <c:v>0.29417642882386885</c:v>
                </c:pt>
                <c:pt idx="48221">
                  <c:v>0.29417642882386885</c:v>
                </c:pt>
                <c:pt idx="48222">
                  <c:v>0.29417642882386885</c:v>
                </c:pt>
                <c:pt idx="48223">
                  <c:v>0.29417642882386885</c:v>
                </c:pt>
                <c:pt idx="48224">
                  <c:v>0.29781150159637249</c:v>
                </c:pt>
                <c:pt idx="48225">
                  <c:v>0.29781150159637249</c:v>
                </c:pt>
                <c:pt idx="48226">
                  <c:v>0.29781150159637249</c:v>
                </c:pt>
                <c:pt idx="48227">
                  <c:v>0.29417642882386885</c:v>
                </c:pt>
                <c:pt idx="48228">
                  <c:v>0.29781150159637249</c:v>
                </c:pt>
                <c:pt idx="48229">
                  <c:v>0.3014465743688759</c:v>
                </c:pt>
                <c:pt idx="48230">
                  <c:v>0.29781150159637249</c:v>
                </c:pt>
                <c:pt idx="48231">
                  <c:v>0.30508164714137931</c:v>
                </c:pt>
                <c:pt idx="48232">
                  <c:v>0.30508164714137931</c:v>
                </c:pt>
                <c:pt idx="48233">
                  <c:v>0.3014465743688759</c:v>
                </c:pt>
                <c:pt idx="48234">
                  <c:v>0.29781150159637249</c:v>
                </c:pt>
                <c:pt idx="48235">
                  <c:v>0.30508164714137931</c:v>
                </c:pt>
                <c:pt idx="48236">
                  <c:v>0.29781150159637249</c:v>
                </c:pt>
                <c:pt idx="48237">
                  <c:v>0.29781150159637249</c:v>
                </c:pt>
                <c:pt idx="48238">
                  <c:v>0.30508164714137931</c:v>
                </c:pt>
                <c:pt idx="48239">
                  <c:v>0.3014465743688759</c:v>
                </c:pt>
                <c:pt idx="48240">
                  <c:v>0.29781150159637249</c:v>
                </c:pt>
                <c:pt idx="48241">
                  <c:v>0.29781150159637249</c:v>
                </c:pt>
                <c:pt idx="48242">
                  <c:v>0.29781150159637249</c:v>
                </c:pt>
                <c:pt idx="48243">
                  <c:v>0.29781150159637249</c:v>
                </c:pt>
                <c:pt idx="48244">
                  <c:v>0.30508164714137931</c:v>
                </c:pt>
                <c:pt idx="48245">
                  <c:v>0.29781150159637249</c:v>
                </c:pt>
                <c:pt idx="48246">
                  <c:v>0.29781150159637249</c:v>
                </c:pt>
                <c:pt idx="48247">
                  <c:v>0.29781150159637249</c:v>
                </c:pt>
                <c:pt idx="48248">
                  <c:v>0.3014465743688759</c:v>
                </c:pt>
                <c:pt idx="48249">
                  <c:v>0.29781150159637249</c:v>
                </c:pt>
                <c:pt idx="48250">
                  <c:v>0.29781150159637249</c:v>
                </c:pt>
                <c:pt idx="48251">
                  <c:v>0.29781150159637249</c:v>
                </c:pt>
                <c:pt idx="48252">
                  <c:v>0.29781150159637249</c:v>
                </c:pt>
                <c:pt idx="48253">
                  <c:v>0.29781150159637249</c:v>
                </c:pt>
                <c:pt idx="48254">
                  <c:v>0.29781150159637249</c:v>
                </c:pt>
                <c:pt idx="48255">
                  <c:v>0.3087167199138825</c:v>
                </c:pt>
                <c:pt idx="48256">
                  <c:v>0.29781150159637249</c:v>
                </c:pt>
                <c:pt idx="48257">
                  <c:v>0.3014465743688759</c:v>
                </c:pt>
                <c:pt idx="48258">
                  <c:v>0.29781150159637249</c:v>
                </c:pt>
                <c:pt idx="48259">
                  <c:v>0.3014465743688759</c:v>
                </c:pt>
                <c:pt idx="48260">
                  <c:v>0.3014465743688759</c:v>
                </c:pt>
                <c:pt idx="48261">
                  <c:v>0.29781150159637249</c:v>
                </c:pt>
                <c:pt idx="48262">
                  <c:v>0.3014465743688759</c:v>
                </c:pt>
                <c:pt idx="48263">
                  <c:v>0.3014465743688759</c:v>
                </c:pt>
                <c:pt idx="48264">
                  <c:v>0.29781150159637249</c:v>
                </c:pt>
                <c:pt idx="48265">
                  <c:v>0.29781150159637249</c:v>
                </c:pt>
                <c:pt idx="48266">
                  <c:v>0.3014465743688759</c:v>
                </c:pt>
                <c:pt idx="48267">
                  <c:v>0.29781150159637249</c:v>
                </c:pt>
                <c:pt idx="48268">
                  <c:v>0.29781150159637249</c:v>
                </c:pt>
                <c:pt idx="48269">
                  <c:v>0.29781150159637249</c:v>
                </c:pt>
                <c:pt idx="48270">
                  <c:v>0.3014465743688759</c:v>
                </c:pt>
                <c:pt idx="48271">
                  <c:v>0.29781150159637249</c:v>
                </c:pt>
                <c:pt idx="48272">
                  <c:v>0.29781150159637249</c:v>
                </c:pt>
                <c:pt idx="48273">
                  <c:v>0.29781150159637249</c:v>
                </c:pt>
                <c:pt idx="48274">
                  <c:v>0.30508164714137931</c:v>
                </c:pt>
                <c:pt idx="48275">
                  <c:v>0.29781150159637249</c:v>
                </c:pt>
                <c:pt idx="48276">
                  <c:v>0.3014465743688759</c:v>
                </c:pt>
                <c:pt idx="48277">
                  <c:v>0.3014465743688759</c:v>
                </c:pt>
                <c:pt idx="48278">
                  <c:v>0.30508164714137931</c:v>
                </c:pt>
                <c:pt idx="48279">
                  <c:v>0.3014465743688759</c:v>
                </c:pt>
                <c:pt idx="48280">
                  <c:v>0.30508164714137931</c:v>
                </c:pt>
                <c:pt idx="48281">
                  <c:v>0.29781150159637249</c:v>
                </c:pt>
                <c:pt idx="48282">
                  <c:v>0.29781150159637249</c:v>
                </c:pt>
                <c:pt idx="48283">
                  <c:v>0.29417642882386885</c:v>
                </c:pt>
                <c:pt idx="48284">
                  <c:v>0.3014465743688759</c:v>
                </c:pt>
                <c:pt idx="48285">
                  <c:v>0.29781150159637249</c:v>
                </c:pt>
                <c:pt idx="48286">
                  <c:v>0.29417642882386885</c:v>
                </c:pt>
                <c:pt idx="48287">
                  <c:v>0.29781150159637249</c:v>
                </c:pt>
                <c:pt idx="48288">
                  <c:v>0.29781150159637249</c:v>
                </c:pt>
                <c:pt idx="48289">
                  <c:v>0.29781150159637249</c:v>
                </c:pt>
                <c:pt idx="48290">
                  <c:v>0.29417642882386885</c:v>
                </c:pt>
                <c:pt idx="48291">
                  <c:v>0.29781150159637249</c:v>
                </c:pt>
                <c:pt idx="48292">
                  <c:v>0.29417642882386885</c:v>
                </c:pt>
                <c:pt idx="48293">
                  <c:v>0.29781150159637249</c:v>
                </c:pt>
                <c:pt idx="48294">
                  <c:v>0.29417642882386885</c:v>
                </c:pt>
                <c:pt idx="48295">
                  <c:v>0.29417642882386885</c:v>
                </c:pt>
                <c:pt idx="48296">
                  <c:v>0.29781150159637249</c:v>
                </c:pt>
                <c:pt idx="48297">
                  <c:v>0.29781150159637249</c:v>
                </c:pt>
                <c:pt idx="48298">
                  <c:v>0.29781150159637249</c:v>
                </c:pt>
                <c:pt idx="48299">
                  <c:v>0.29417642882386885</c:v>
                </c:pt>
                <c:pt idx="48300">
                  <c:v>0.29781150159637249</c:v>
                </c:pt>
                <c:pt idx="48301">
                  <c:v>0.28690628327886203</c:v>
                </c:pt>
                <c:pt idx="48302">
                  <c:v>0.28690628327886203</c:v>
                </c:pt>
                <c:pt idx="48303">
                  <c:v>0.29781150159637249</c:v>
                </c:pt>
                <c:pt idx="48304">
                  <c:v>0.29417642882386885</c:v>
                </c:pt>
                <c:pt idx="48305">
                  <c:v>0.29781150159637249</c:v>
                </c:pt>
                <c:pt idx="48306">
                  <c:v>0.28327121050635884</c:v>
                </c:pt>
                <c:pt idx="48307">
                  <c:v>0.28327121050635884</c:v>
                </c:pt>
                <c:pt idx="48308">
                  <c:v>0.29417642882386885</c:v>
                </c:pt>
                <c:pt idx="48309">
                  <c:v>0.28327121050635884</c:v>
                </c:pt>
                <c:pt idx="48310">
                  <c:v>0.28690628327886203</c:v>
                </c:pt>
                <c:pt idx="48311">
                  <c:v>0.28327121050635884</c:v>
                </c:pt>
                <c:pt idx="48312">
                  <c:v>0.27963613773385498</c:v>
                </c:pt>
                <c:pt idx="48313">
                  <c:v>0.28327121050635884</c:v>
                </c:pt>
                <c:pt idx="48314">
                  <c:v>0.28327121050635884</c:v>
                </c:pt>
                <c:pt idx="48315">
                  <c:v>0.28327121050635884</c:v>
                </c:pt>
                <c:pt idx="48316">
                  <c:v>0.29781150159637249</c:v>
                </c:pt>
                <c:pt idx="48317">
                  <c:v>0.28690628327886203</c:v>
                </c:pt>
                <c:pt idx="48318">
                  <c:v>0.26146077387133793</c:v>
                </c:pt>
                <c:pt idx="48319">
                  <c:v>0.27600106496135179</c:v>
                </c:pt>
                <c:pt idx="48320">
                  <c:v>0.27236599218884838</c:v>
                </c:pt>
                <c:pt idx="48321">
                  <c:v>0.27236599218884838</c:v>
                </c:pt>
                <c:pt idx="48322">
                  <c:v>0.27600106496135179</c:v>
                </c:pt>
                <c:pt idx="48323">
                  <c:v>0.27963613773385498</c:v>
                </c:pt>
                <c:pt idx="48324">
                  <c:v>0.27236599218884838</c:v>
                </c:pt>
                <c:pt idx="48325">
                  <c:v>0.27236599218884838</c:v>
                </c:pt>
                <c:pt idx="48326">
                  <c:v>0.27236599218884838</c:v>
                </c:pt>
                <c:pt idx="48327">
                  <c:v>0.27236599218884838</c:v>
                </c:pt>
                <c:pt idx="48328">
                  <c:v>0.27600106496135179</c:v>
                </c:pt>
                <c:pt idx="48329">
                  <c:v>0.26873091941634497</c:v>
                </c:pt>
                <c:pt idx="48330">
                  <c:v>0.27236599218884838</c:v>
                </c:pt>
                <c:pt idx="48331">
                  <c:v>0.26146077387133793</c:v>
                </c:pt>
                <c:pt idx="48332">
                  <c:v>0.26146077387133793</c:v>
                </c:pt>
                <c:pt idx="48333">
                  <c:v>0.26873091941634497</c:v>
                </c:pt>
                <c:pt idx="48334">
                  <c:v>0.27236599218884838</c:v>
                </c:pt>
                <c:pt idx="48335">
                  <c:v>0.26146077387133793</c:v>
                </c:pt>
                <c:pt idx="48336">
                  <c:v>0.27236599218884838</c:v>
                </c:pt>
                <c:pt idx="48337">
                  <c:v>0.26509584664384134</c:v>
                </c:pt>
                <c:pt idx="48338">
                  <c:v>0.26873091941634497</c:v>
                </c:pt>
                <c:pt idx="48339">
                  <c:v>0.26146077387133793</c:v>
                </c:pt>
                <c:pt idx="48340">
                  <c:v>0.26146077387133793</c:v>
                </c:pt>
                <c:pt idx="48341">
                  <c:v>0.26146077387133793</c:v>
                </c:pt>
                <c:pt idx="48342">
                  <c:v>0.26509584664384134</c:v>
                </c:pt>
                <c:pt idx="48343">
                  <c:v>0.26146077387133793</c:v>
                </c:pt>
                <c:pt idx="48344">
                  <c:v>0.25782570109883451</c:v>
                </c:pt>
                <c:pt idx="48345">
                  <c:v>0.26509584664384134</c:v>
                </c:pt>
                <c:pt idx="48346">
                  <c:v>0.25782570109883451</c:v>
                </c:pt>
                <c:pt idx="48347">
                  <c:v>0.24892817679530424</c:v>
                </c:pt>
                <c:pt idx="48348">
                  <c:v>0.26509584664384134</c:v>
                </c:pt>
                <c:pt idx="48349">
                  <c:v>0.26873091941634497</c:v>
                </c:pt>
                <c:pt idx="48350">
                  <c:v>0.2541906283263311</c:v>
                </c:pt>
                <c:pt idx="48351">
                  <c:v>0.2541906283263311</c:v>
                </c:pt>
                <c:pt idx="48352">
                  <c:v>0.25055555555382747</c:v>
                </c:pt>
                <c:pt idx="48353">
                  <c:v>0.26146077387133793</c:v>
                </c:pt>
                <c:pt idx="48354">
                  <c:v>0.2541906283263311</c:v>
                </c:pt>
                <c:pt idx="48355">
                  <c:v>0.2541906283263311</c:v>
                </c:pt>
                <c:pt idx="48356">
                  <c:v>0.25055555555382747</c:v>
                </c:pt>
                <c:pt idx="48357">
                  <c:v>0.2541906283263311</c:v>
                </c:pt>
                <c:pt idx="48358">
                  <c:v>0.2541906283263311</c:v>
                </c:pt>
                <c:pt idx="48359">
                  <c:v>0.25055555555382747</c:v>
                </c:pt>
                <c:pt idx="48360">
                  <c:v>0.26146077387133793</c:v>
                </c:pt>
                <c:pt idx="48361">
                  <c:v>0.25782570109883451</c:v>
                </c:pt>
                <c:pt idx="48362">
                  <c:v>0.2541906283263311</c:v>
                </c:pt>
                <c:pt idx="48363">
                  <c:v>0.2541906283263311</c:v>
                </c:pt>
                <c:pt idx="48364">
                  <c:v>0.2541906283263311</c:v>
                </c:pt>
                <c:pt idx="48365">
                  <c:v>0.25782570109883451</c:v>
                </c:pt>
                <c:pt idx="48366">
                  <c:v>0.26146077387133793</c:v>
                </c:pt>
                <c:pt idx="48367">
                  <c:v>0.24892817679530424</c:v>
                </c:pt>
                <c:pt idx="48368">
                  <c:v>0.25055555555382747</c:v>
                </c:pt>
                <c:pt idx="48369">
                  <c:v>0.2541906283263311</c:v>
                </c:pt>
                <c:pt idx="48370">
                  <c:v>0.24950842895566624</c:v>
                </c:pt>
                <c:pt idx="48371">
                  <c:v>0.24892817679530424</c:v>
                </c:pt>
                <c:pt idx="48372">
                  <c:v>0.24892817679530424</c:v>
                </c:pt>
                <c:pt idx="48373">
                  <c:v>0.24950842895566624</c:v>
                </c:pt>
                <c:pt idx="48374">
                  <c:v>0.25055555555382747</c:v>
                </c:pt>
                <c:pt idx="48375">
                  <c:v>0.24892817679530424</c:v>
                </c:pt>
                <c:pt idx="48376">
                  <c:v>0.25055555555382747</c:v>
                </c:pt>
                <c:pt idx="48377">
                  <c:v>0.2477676724745802</c:v>
                </c:pt>
                <c:pt idx="48378">
                  <c:v>0.25055555555382747</c:v>
                </c:pt>
                <c:pt idx="48379">
                  <c:v>0.25055555555382747</c:v>
                </c:pt>
                <c:pt idx="48380">
                  <c:v>0.24892817679530424</c:v>
                </c:pt>
                <c:pt idx="48381">
                  <c:v>0.24892817679530424</c:v>
                </c:pt>
                <c:pt idx="48382">
                  <c:v>0.24892817679530424</c:v>
                </c:pt>
                <c:pt idx="48383">
                  <c:v>0.24892817679530424</c:v>
                </c:pt>
                <c:pt idx="48384">
                  <c:v>0.24892817679530424</c:v>
                </c:pt>
                <c:pt idx="48385">
                  <c:v>0.2477676724745802</c:v>
                </c:pt>
                <c:pt idx="48386">
                  <c:v>0.24834792463494224</c:v>
                </c:pt>
                <c:pt idx="48387">
                  <c:v>0.2471874203142182</c:v>
                </c:pt>
                <c:pt idx="48388">
                  <c:v>0.24834792463494224</c:v>
                </c:pt>
                <c:pt idx="48389">
                  <c:v>0.2477676724745802</c:v>
                </c:pt>
                <c:pt idx="48390">
                  <c:v>0.24892817679530424</c:v>
                </c:pt>
                <c:pt idx="48391">
                  <c:v>0.24834792463494224</c:v>
                </c:pt>
                <c:pt idx="48392">
                  <c:v>0.24834792463494224</c:v>
                </c:pt>
                <c:pt idx="48393">
                  <c:v>0.24892817679530424</c:v>
                </c:pt>
                <c:pt idx="48394">
                  <c:v>0.24892817679530424</c:v>
                </c:pt>
                <c:pt idx="48395">
                  <c:v>0.24892817679530424</c:v>
                </c:pt>
                <c:pt idx="48396">
                  <c:v>0.24834792463494224</c:v>
                </c:pt>
                <c:pt idx="48397">
                  <c:v>0.24892817679530424</c:v>
                </c:pt>
                <c:pt idx="48398">
                  <c:v>0.24892817679530424</c:v>
                </c:pt>
                <c:pt idx="48399">
                  <c:v>0.24892817679530424</c:v>
                </c:pt>
                <c:pt idx="48400">
                  <c:v>0.2477676724745802</c:v>
                </c:pt>
                <c:pt idx="48401">
                  <c:v>0.24892817679530424</c:v>
                </c:pt>
                <c:pt idx="48402">
                  <c:v>0.24892817679530424</c:v>
                </c:pt>
                <c:pt idx="48403">
                  <c:v>0.24892817679530424</c:v>
                </c:pt>
                <c:pt idx="48404">
                  <c:v>0.24892817679530424</c:v>
                </c:pt>
                <c:pt idx="48405">
                  <c:v>0.24892817679530424</c:v>
                </c:pt>
                <c:pt idx="48406">
                  <c:v>0.24892817679530424</c:v>
                </c:pt>
                <c:pt idx="48407">
                  <c:v>0.24892817679530424</c:v>
                </c:pt>
                <c:pt idx="48408">
                  <c:v>0.24892817679530424</c:v>
                </c:pt>
                <c:pt idx="48409">
                  <c:v>0.24892817679530424</c:v>
                </c:pt>
                <c:pt idx="48410">
                  <c:v>0.24950842895566624</c:v>
                </c:pt>
                <c:pt idx="48411">
                  <c:v>0.24892817679530424</c:v>
                </c:pt>
                <c:pt idx="48412">
                  <c:v>0.24892817679530424</c:v>
                </c:pt>
                <c:pt idx="48413">
                  <c:v>0.25055555555382747</c:v>
                </c:pt>
                <c:pt idx="48414">
                  <c:v>0.24834792463494224</c:v>
                </c:pt>
                <c:pt idx="48415">
                  <c:v>0.24892817679530424</c:v>
                </c:pt>
                <c:pt idx="48416">
                  <c:v>0.24950842895566624</c:v>
                </c:pt>
                <c:pt idx="48417">
                  <c:v>0.24892817679530424</c:v>
                </c:pt>
                <c:pt idx="48418">
                  <c:v>0.24892817679530424</c:v>
                </c:pt>
                <c:pt idx="48419">
                  <c:v>0.24892817679530424</c:v>
                </c:pt>
                <c:pt idx="48420">
                  <c:v>0.24892817679530424</c:v>
                </c:pt>
                <c:pt idx="48421">
                  <c:v>0.24892817679530424</c:v>
                </c:pt>
                <c:pt idx="48422">
                  <c:v>0.25055555555382747</c:v>
                </c:pt>
                <c:pt idx="48423">
                  <c:v>0.25055555555382747</c:v>
                </c:pt>
                <c:pt idx="48424">
                  <c:v>0.24892817679530424</c:v>
                </c:pt>
                <c:pt idx="48425">
                  <c:v>0.24950842895566624</c:v>
                </c:pt>
                <c:pt idx="48426">
                  <c:v>0.24892817679530424</c:v>
                </c:pt>
                <c:pt idx="48427">
                  <c:v>0.24950842895566624</c:v>
                </c:pt>
                <c:pt idx="48428">
                  <c:v>0.25055555555382747</c:v>
                </c:pt>
                <c:pt idx="48429">
                  <c:v>0.25055555555382747</c:v>
                </c:pt>
                <c:pt idx="48430">
                  <c:v>0.24892817679530424</c:v>
                </c:pt>
                <c:pt idx="48431">
                  <c:v>0.25055555555382747</c:v>
                </c:pt>
                <c:pt idx="48432">
                  <c:v>0.24950842895566624</c:v>
                </c:pt>
                <c:pt idx="48433">
                  <c:v>0.25055555555382747</c:v>
                </c:pt>
                <c:pt idx="48434">
                  <c:v>0.25055555555382747</c:v>
                </c:pt>
                <c:pt idx="48435">
                  <c:v>0.24950842895566624</c:v>
                </c:pt>
                <c:pt idx="48436">
                  <c:v>0.25055555555382747</c:v>
                </c:pt>
                <c:pt idx="48437">
                  <c:v>0.25055555555382747</c:v>
                </c:pt>
                <c:pt idx="48438">
                  <c:v>0.25055555555382747</c:v>
                </c:pt>
                <c:pt idx="48439">
                  <c:v>0.25055555555382747</c:v>
                </c:pt>
                <c:pt idx="48440">
                  <c:v>0.2541906283263311</c:v>
                </c:pt>
                <c:pt idx="48441">
                  <c:v>0.25055555555382747</c:v>
                </c:pt>
                <c:pt idx="48442">
                  <c:v>0.25055555555382747</c:v>
                </c:pt>
                <c:pt idx="48443">
                  <c:v>0.25055555555382747</c:v>
                </c:pt>
                <c:pt idx="48444">
                  <c:v>0.24950842895566624</c:v>
                </c:pt>
                <c:pt idx="48445">
                  <c:v>0.25055555555382747</c:v>
                </c:pt>
                <c:pt idx="48446">
                  <c:v>0.2541906283263311</c:v>
                </c:pt>
                <c:pt idx="48447">
                  <c:v>0.2541906283263311</c:v>
                </c:pt>
                <c:pt idx="48448">
                  <c:v>0.25055555555382747</c:v>
                </c:pt>
                <c:pt idx="48449">
                  <c:v>0.2541906283263311</c:v>
                </c:pt>
                <c:pt idx="48450">
                  <c:v>0.2541906283263311</c:v>
                </c:pt>
                <c:pt idx="48451">
                  <c:v>0.2541906283263311</c:v>
                </c:pt>
                <c:pt idx="48452">
                  <c:v>0.25782570109883451</c:v>
                </c:pt>
                <c:pt idx="48453">
                  <c:v>0.26146077387133793</c:v>
                </c:pt>
                <c:pt idx="48454">
                  <c:v>0.25782570109883451</c:v>
                </c:pt>
                <c:pt idx="48455">
                  <c:v>0.26146077387133793</c:v>
                </c:pt>
                <c:pt idx="48456">
                  <c:v>0.25782570109883451</c:v>
                </c:pt>
                <c:pt idx="48457">
                  <c:v>0.25782570109883451</c:v>
                </c:pt>
                <c:pt idx="48458">
                  <c:v>0.2541906283263311</c:v>
                </c:pt>
                <c:pt idx="48459">
                  <c:v>0.26146077387133793</c:v>
                </c:pt>
                <c:pt idx="48460">
                  <c:v>0.25782570109883451</c:v>
                </c:pt>
                <c:pt idx="48461">
                  <c:v>0.26146077387133793</c:v>
                </c:pt>
                <c:pt idx="48462">
                  <c:v>0.2541906283263311</c:v>
                </c:pt>
                <c:pt idx="48463">
                  <c:v>0.26146077387133793</c:v>
                </c:pt>
                <c:pt idx="48464">
                  <c:v>0.26146077387133793</c:v>
                </c:pt>
                <c:pt idx="48465">
                  <c:v>0.25782570109883451</c:v>
                </c:pt>
                <c:pt idx="48466">
                  <c:v>0.2541906283263311</c:v>
                </c:pt>
                <c:pt idx="48467">
                  <c:v>0.26146077387133793</c:v>
                </c:pt>
                <c:pt idx="48468">
                  <c:v>0.2541906283263311</c:v>
                </c:pt>
                <c:pt idx="48469">
                  <c:v>0.25782570109883451</c:v>
                </c:pt>
                <c:pt idx="48470">
                  <c:v>0.26146077387133793</c:v>
                </c:pt>
                <c:pt idx="48471">
                  <c:v>0.25782570109883451</c:v>
                </c:pt>
                <c:pt idx="48472">
                  <c:v>0.26146077387133793</c:v>
                </c:pt>
                <c:pt idx="48473">
                  <c:v>0.25782570109883451</c:v>
                </c:pt>
                <c:pt idx="48474">
                  <c:v>0.26509584664384134</c:v>
                </c:pt>
                <c:pt idx="48475">
                  <c:v>0.26509584664384134</c:v>
                </c:pt>
                <c:pt idx="48476">
                  <c:v>0.26146077387133793</c:v>
                </c:pt>
                <c:pt idx="48477">
                  <c:v>0.26146077387133793</c:v>
                </c:pt>
                <c:pt idx="48478">
                  <c:v>0.26509584664384134</c:v>
                </c:pt>
                <c:pt idx="48479">
                  <c:v>0.26146077387133793</c:v>
                </c:pt>
                <c:pt idx="48480">
                  <c:v>0.25782570109883451</c:v>
                </c:pt>
                <c:pt idx="48481">
                  <c:v>0.26146077387133793</c:v>
                </c:pt>
                <c:pt idx="48482">
                  <c:v>0.26509584664384134</c:v>
                </c:pt>
                <c:pt idx="48483">
                  <c:v>0.26509584664384134</c:v>
                </c:pt>
                <c:pt idx="48484">
                  <c:v>0.26873091941634497</c:v>
                </c:pt>
                <c:pt idx="48485">
                  <c:v>0.26509584664384134</c:v>
                </c:pt>
                <c:pt idx="48486">
                  <c:v>0.26509584664384134</c:v>
                </c:pt>
                <c:pt idx="48487">
                  <c:v>0.26146077387133793</c:v>
                </c:pt>
                <c:pt idx="48488">
                  <c:v>0.26146077387133793</c:v>
                </c:pt>
                <c:pt idx="48489">
                  <c:v>0.26509584664384134</c:v>
                </c:pt>
                <c:pt idx="48490">
                  <c:v>0.27236599218884838</c:v>
                </c:pt>
                <c:pt idx="48491">
                  <c:v>0.26873091941634497</c:v>
                </c:pt>
                <c:pt idx="48492">
                  <c:v>0.27236599218884838</c:v>
                </c:pt>
                <c:pt idx="48493">
                  <c:v>0.27236599218884838</c:v>
                </c:pt>
                <c:pt idx="48494">
                  <c:v>0.27236599218884838</c:v>
                </c:pt>
                <c:pt idx="48495">
                  <c:v>0.26873091941634497</c:v>
                </c:pt>
                <c:pt idx="48496">
                  <c:v>0.26509584664384134</c:v>
                </c:pt>
                <c:pt idx="48497">
                  <c:v>0.26873091941634497</c:v>
                </c:pt>
                <c:pt idx="48498">
                  <c:v>0.26509584664384134</c:v>
                </c:pt>
                <c:pt idx="48499">
                  <c:v>0.26509584664384134</c:v>
                </c:pt>
                <c:pt idx="48500">
                  <c:v>0.26509584664384134</c:v>
                </c:pt>
                <c:pt idx="48501">
                  <c:v>0.26509584664384134</c:v>
                </c:pt>
                <c:pt idx="48502">
                  <c:v>0.27236599218884838</c:v>
                </c:pt>
                <c:pt idx="48503">
                  <c:v>0.27236599218884838</c:v>
                </c:pt>
                <c:pt idx="48504">
                  <c:v>0.27236599218884838</c:v>
                </c:pt>
                <c:pt idx="48505">
                  <c:v>0.27236599218884838</c:v>
                </c:pt>
                <c:pt idx="48506">
                  <c:v>0.27236599218884838</c:v>
                </c:pt>
                <c:pt idx="48507">
                  <c:v>0.27236599218884838</c:v>
                </c:pt>
                <c:pt idx="48508">
                  <c:v>0.26873091941634497</c:v>
                </c:pt>
                <c:pt idx="48509">
                  <c:v>0.27236599218884838</c:v>
                </c:pt>
                <c:pt idx="48510">
                  <c:v>0.26873091941634497</c:v>
                </c:pt>
                <c:pt idx="48511">
                  <c:v>0.27236599218884838</c:v>
                </c:pt>
                <c:pt idx="48512">
                  <c:v>0.26873091941634497</c:v>
                </c:pt>
                <c:pt idx="48513">
                  <c:v>0.27236599218884838</c:v>
                </c:pt>
                <c:pt idx="48514">
                  <c:v>0.27236599218884838</c:v>
                </c:pt>
                <c:pt idx="48515">
                  <c:v>0.27236599218884838</c:v>
                </c:pt>
                <c:pt idx="48516">
                  <c:v>0.27236599218884838</c:v>
                </c:pt>
                <c:pt idx="48517">
                  <c:v>0.27236599218884838</c:v>
                </c:pt>
                <c:pt idx="48518">
                  <c:v>0.27236599218884838</c:v>
                </c:pt>
                <c:pt idx="48519">
                  <c:v>0.27236599218884838</c:v>
                </c:pt>
                <c:pt idx="48520">
                  <c:v>0.27600106496135179</c:v>
                </c:pt>
                <c:pt idx="48521">
                  <c:v>0.27600106496135179</c:v>
                </c:pt>
                <c:pt idx="48522">
                  <c:v>0.27236599218884838</c:v>
                </c:pt>
                <c:pt idx="48523">
                  <c:v>0.27236599218884838</c:v>
                </c:pt>
                <c:pt idx="48524">
                  <c:v>0.27600106496135179</c:v>
                </c:pt>
                <c:pt idx="48525">
                  <c:v>0.27600106496135179</c:v>
                </c:pt>
                <c:pt idx="48526">
                  <c:v>0.27600106496135179</c:v>
                </c:pt>
                <c:pt idx="48527">
                  <c:v>0.27236599218884838</c:v>
                </c:pt>
                <c:pt idx="48528">
                  <c:v>0.27600106496135179</c:v>
                </c:pt>
                <c:pt idx="48529">
                  <c:v>0.27236599218884838</c:v>
                </c:pt>
                <c:pt idx="48530">
                  <c:v>0.27236599218884838</c:v>
                </c:pt>
                <c:pt idx="48531">
                  <c:v>0.27600106496135179</c:v>
                </c:pt>
                <c:pt idx="48532">
                  <c:v>0.27600106496135179</c:v>
                </c:pt>
                <c:pt idx="48533">
                  <c:v>0.27600106496135179</c:v>
                </c:pt>
                <c:pt idx="48534">
                  <c:v>0.27600106496135179</c:v>
                </c:pt>
                <c:pt idx="48535">
                  <c:v>0.27236599218884838</c:v>
                </c:pt>
                <c:pt idx="48536">
                  <c:v>0.27600106496135179</c:v>
                </c:pt>
                <c:pt idx="48537">
                  <c:v>0.27600106496135179</c:v>
                </c:pt>
                <c:pt idx="48538">
                  <c:v>0.27236599218884838</c:v>
                </c:pt>
                <c:pt idx="48539">
                  <c:v>0.27236599218884838</c:v>
                </c:pt>
                <c:pt idx="48540">
                  <c:v>0.27600106496135179</c:v>
                </c:pt>
                <c:pt idx="48541">
                  <c:v>0.27963613773385498</c:v>
                </c:pt>
                <c:pt idx="48542">
                  <c:v>0.27600106496135179</c:v>
                </c:pt>
                <c:pt idx="48543">
                  <c:v>0.27236599218884838</c:v>
                </c:pt>
                <c:pt idx="48544">
                  <c:v>0.27236599218884838</c:v>
                </c:pt>
                <c:pt idx="48545">
                  <c:v>0.27600106496135179</c:v>
                </c:pt>
                <c:pt idx="48546">
                  <c:v>0.27600106496135179</c:v>
                </c:pt>
                <c:pt idx="48547">
                  <c:v>0.27600106496135179</c:v>
                </c:pt>
                <c:pt idx="48548">
                  <c:v>0.27236599218884838</c:v>
                </c:pt>
                <c:pt idx="48549">
                  <c:v>0.27600106496135179</c:v>
                </c:pt>
                <c:pt idx="48550">
                  <c:v>0.27236599218884838</c:v>
                </c:pt>
                <c:pt idx="48551">
                  <c:v>0.27236599218884838</c:v>
                </c:pt>
                <c:pt idx="48552">
                  <c:v>0.27236599218884838</c:v>
                </c:pt>
                <c:pt idx="48553">
                  <c:v>0.27600106496135179</c:v>
                </c:pt>
                <c:pt idx="48554">
                  <c:v>0.27600106496135179</c:v>
                </c:pt>
                <c:pt idx="48555">
                  <c:v>0.27600106496135179</c:v>
                </c:pt>
                <c:pt idx="48556">
                  <c:v>0.28327121050635884</c:v>
                </c:pt>
                <c:pt idx="48557">
                  <c:v>0.27600106496135179</c:v>
                </c:pt>
                <c:pt idx="48558">
                  <c:v>0.27236599218884838</c:v>
                </c:pt>
                <c:pt idx="48559">
                  <c:v>0.28327121050635884</c:v>
                </c:pt>
                <c:pt idx="48560">
                  <c:v>0.27600106496135179</c:v>
                </c:pt>
                <c:pt idx="48561">
                  <c:v>0.27963613773385498</c:v>
                </c:pt>
                <c:pt idx="48562">
                  <c:v>0.27600106496135179</c:v>
                </c:pt>
                <c:pt idx="48563">
                  <c:v>0.27600106496135179</c:v>
                </c:pt>
                <c:pt idx="48564">
                  <c:v>0.27600106496135179</c:v>
                </c:pt>
                <c:pt idx="48565">
                  <c:v>0.27600106496135179</c:v>
                </c:pt>
                <c:pt idx="48566">
                  <c:v>0.27963613773385498</c:v>
                </c:pt>
                <c:pt idx="48567">
                  <c:v>0.27236599218884838</c:v>
                </c:pt>
                <c:pt idx="48568">
                  <c:v>0.27600106496135179</c:v>
                </c:pt>
                <c:pt idx="48569">
                  <c:v>0.28327121050635884</c:v>
                </c:pt>
                <c:pt idx="48570">
                  <c:v>0.27963613773385498</c:v>
                </c:pt>
                <c:pt idx="48571">
                  <c:v>0.27600106496135179</c:v>
                </c:pt>
                <c:pt idx="48572">
                  <c:v>0.27600106496135179</c:v>
                </c:pt>
                <c:pt idx="48573">
                  <c:v>0.27600106496135179</c:v>
                </c:pt>
                <c:pt idx="48574">
                  <c:v>0.27236599218884838</c:v>
                </c:pt>
                <c:pt idx="48575">
                  <c:v>0.27600106496135179</c:v>
                </c:pt>
                <c:pt idx="48576">
                  <c:v>0.27236599218884838</c:v>
                </c:pt>
                <c:pt idx="48577">
                  <c:v>0.27600106496135179</c:v>
                </c:pt>
                <c:pt idx="48578">
                  <c:v>0.27963613773385498</c:v>
                </c:pt>
                <c:pt idx="48579">
                  <c:v>0.27600106496135179</c:v>
                </c:pt>
                <c:pt idx="48580">
                  <c:v>0.27600106496135179</c:v>
                </c:pt>
                <c:pt idx="48581">
                  <c:v>0.26873091941634497</c:v>
                </c:pt>
                <c:pt idx="48582">
                  <c:v>0.27236599218884838</c:v>
                </c:pt>
                <c:pt idx="48583">
                  <c:v>0.27600106496135179</c:v>
                </c:pt>
                <c:pt idx="48584">
                  <c:v>0.27236599218884838</c:v>
                </c:pt>
                <c:pt idx="48585">
                  <c:v>0.27236599218884838</c:v>
                </c:pt>
                <c:pt idx="48586">
                  <c:v>0.27236599218884838</c:v>
                </c:pt>
                <c:pt idx="48587">
                  <c:v>0.27600106496135179</c:v>
                </c:pt>
                <c:pt idx="48588">
                  <c:v>0.27236599218884838</c:v>
                </c:pt>
                <c:pt idx="48589">
                  <c:v>0.26873091941634497</c:v>
                </c:pt>
                <c:pt idx="48590">
                  <c:v>0.27600106496135179</c:v>
                </c:pt>
                <c:pt idx="48591">
                  <c:v>0.27236599218884838</c:v>
                </c:pt>
                <c:pt idx="48592">
                  <c:v>0.26509584664384134</c:v>
                </c:pt>
                <c:pt idx="48593">
                  <c:v>0.26509584664384134</c:v>
                </c:pt>
                <c:pt idx="48594">
                  <c:v>0.27600106496135179</c:v>
                </c:pt>
                <c:pt idx="48595">
                  <c:v>0.26509584664384134</c:v>
                </c:pt>
                <c:pt idx="48596">
                  <c:v>0.26146077387133793</c:v>
                </c:pt>
                <c:pt idx="48597">
                  <c:v>0.26146077387133793</c:v>
                </c:pt>
                <c:pt idx="48598">
                  <c:v>0.26509584664384134</c:v>
                </c:pt>
                <c:pt idx="48599">
                  <c:v>0.26146077387133793</c:v>
                </c:pt>
                <c:pt idx="48600">
                  <c:v>0.26509584664384134</c:v>
                </c:pt>
                <c:pt idx="48601">
                  <c:v>0.26146077387133793</c:v>
                </c:pt>
                <c:pt idx="48602">
                  <c:v>0.26146077387133793</c:v>
                </c:pt>
                <c:pt idx="48603">
                  <c:v>0.27600106496135179</c:v>
                </c:pt>
                <c:pt idx="48604">
                  <c:v>0.27236599218884838</c:v>
                </c:pt>
                <c:pt idx="48605">
                  <c:v>0.26509584664384134</c:v>
                </c:pt>
                <c:pt idx="48606">
                  <c:v>0.26146077387133793</c:v>
                </c:pt>
                <c:pt idx="48607">
                  <c:v>0.26146077387133793</c:v>
                </c:pt>
                <c:pt idx="48608">
                  <c:v>0.25782570109883451</c:v>
                </c:pt>
                <c:pt idx="48609">
                  <c:v>0.26509584664384134</c:v>
                </c:pt>
                <c:pt idx="48610">
                  <c:v>0.26146077387133793</c:v>
                </c:pt>
                <c:pt idx="48611">
                  <c:v>0.2541906283263311</c:v>
                </c:pt>
                <c:pt idx="48612">
                  <c:v>0.25782570109883451</c:v>
                </c:pt>
                <c:pt idx="48613">
                  <c:v>0.25782570109883451</c:v>
                </c:pt>
                <c:pt idx="48614">
                  <c:v>0.26146077387133793</c:v>
                </c:pt>
                <c:pt idx="48615">
                  <c:v>0.25782570109883451</c:v>
                </c:pt>
                <c:pt idx="48616">
                  <c:v>0.2541906283263311</c:v>
                </c:pt>
                <c:pt idx="48617">
                  <c:v>0.26146077387133793</c:v>
                </c:pt>
                <c:pt idx="48618">
                  <c:v>0.2541906283263311</c:v>
                </c:pt>
                <c:pt idx="48619">
                  <c:v>0.25055555555382747</c:v>
                </c:pt>
                <c:pt idx="48620">
                  <c:v>0.2541906283263311</c:v>
                </c:pt>
                <c:pt idx="48621">
                  <c:v>0.25782570109883451</c:v>
                </c:pt>
                <c:pt idx="48622">
                  <c:v>0.2541906283263311</c:v>
                </c:pt>
                <c:pt idx="48623">
                  <c:v>0.2541906283263311</c:v>
                </c:pt>
                <c:pt idx="48624">
                  <c:v>0.25055555555382747</c:v>
                </c:pt>
                <c:pt idx="48625">
                  <c:v>0.24834792463494224</c:v>
                </c:pt>
                <c:pt idx="48626">
                  <c:v>0.24950842895566624</c:v>
                </c:pt>
                <c:pt idx="48627">
                  <c:v>0.2541906283263311</c:v>
                </c:pt>
                <c:pt idx="48628">
                  <c:v>0.25055555555382747</c:v>
                </c:pt>
                <c:pt idx="48629">
                  <c:v>0.24950842895566624</c:v>
                </c:pt>
                <c:pt idx="48630">
                  <c:v>0.25782570109883451</c:v>
                </c:pt>
                <c:pt idx="48631">
                  <c:v>0.25055555555382747</c:v>
                </c:pt>
                <c:pt idx="48632">
                  <c:v>0.25055555555382747</c:v>
                </c:pt>
                <c:pt idx="48633">
                  <c:v>0.24834792463494224</c:v>
                </c:pt>
                <c:pt idx="48634">
                  <c:v>0.25055555555382747</c:v>
                </c:pt>
                <c:pt idx="48635">
                  <c:v>0.25055555555382747</c:v>
                </c:pt>
                <c:pt idx="48636">
                  <c:v>0.25055555555382747</c:v>
                </c:pt>
                <c:pt idx="48637">
                  <c:v>0.25055555555382747</c:v>
                </c:pt>
                <c:pt idx="48638">
                  <c:v>0.24834792463494224</c:v>
                </c:pt>
                <c:pt idx="48639">
                  <c:v>0.24892817679530424</c:v>
                </c:pt>
                <c:pt idx="48640">
                  <c:v>0.25055555555382747</c:v>
                </c:pt>
                <c:pt idx="48641">
                  <c:v>0.24892817679530424</c:v>
                </c:pt>
                <c:pt idx="48642">
                  <c:v>0.24892817679530424</c:v>
                </c:pt>
                <c:pt idx="48643">
                  <c:v>0.24892817679530424</c:v>
                </c:pt>
                <c:pt idx="48644">
                  <c:v>0.24950842895566624</c:v>
                </c:pt>
                <c:pt idx="48645">
                  <c:v>0.2477676724745802</c:v>
                </c:pt>
                <c:pt idx="48646">
                  <c:v>0.25055555555382747</c:v>
                </c:pt>
                <c:pt idx="48647">
                  <c:v>0.24892817679530424</c:v>
                </c:pt>
                <c:pt idx="48648">
                  <c:v>0.2477676724745802</c:v>
                </c:pt>
                <c:pt idx="48649">
                  <c:v>0.2477676724745802</c:v>
                </c:pt>
                <c:pt idx="48650">
                  <c:v>0.2477676724745802</c:v>
                </c:pt>
                <c:pt idx="48651">
                  <c:v>0.2477676724745802</c:v>
                </c:pt>
                <c:pt idx="48652">
                  <c:v>0.2471874203142182</c:v>
                </c:pt>
                <c:pt idx="48653">
                  <c:v>0.24892817679530424</c:v>
                </c:pt>
                <c:pt idx="48654">
                  <c:v>0.2471874203142182</c:v>
                </c:pt>
                <c:pt idx="48655">
                  <c:v>0.24660716815385619</c:v>
                </c:pt>
                <c:pt idx="48656">
                  <c:v>0.24660716815385619</c:v>
                </c:pt>
                <c:pt idx="48657">
                  <c:v>0.24834792463494224</c:v>
                </c:pt>
                <c:pt idx="48658">
                  <c:v>0.2471874203142182</c:v>
                </c:pt>
                <c:pt idx="48659">
                  <c:v>0.2471874203142182</c:v>
                </c:pt>
                <c:pt idx="48660">
                  <c:v>0.2471874203142182</c:v>
                </c:pt>
                <c:pt idx="48661">
                  <c:v>0.24834792463494224</c:v>
                </c:pt>
                <c:pt idx="48662">
                  <c:v>0.2471874203142182</c:v>
                </c:pt>
                <c:pt idx="48663">
                  <c:v>0.2471874203142182</c:v>
                </c:pt>
                <c:pt idx="48664">
                  <c:v>0.2471874203142182</c:v>
                </c:pt>
                <c:pt idx="48665">
                  <c:v>0.24834792463494224</c:v>
                </c:pt>
                <c:pt idx="48666">
                  <c:v>0.2471874203142182</c:v>
                </c:pt>
                <c:pt idx="48667">
                  <c:v>0.2477676724745802</c:v>
                </c:pt>
                <c:pt idx="48668">
                  <c:v>0.2471874203142182</c:v>
                </c:pt>
                <c:pt idx="48669">
                  <c:v>0.2471874203142182</c:v>
                </c:pt>
                <c:pt idx="48670">
                  <c:v>0.24834792463494224</c:v>
                </c:pt>
                <c:pt idx="48671">
                  <c:v>0.2471874203142182</c:v>
                </c:pt>
                <c:pt idx="48672">
                  <c:v>0.24660716815385619</c:v>
                </c:pt>
                <c:pt idx="48673">
                  <c:v>0.2471874203142182</c:v>
                </c:pt>
                <c:pt idx="48674">
                  <c:v>0.24602691599349419</c:v>
                </c:pt>
                <c:pt idx="48675">
                  <c:v>0.2471874203142182</c:v>
                </c:pt>
                <c:pt idx="48676">
                  <c:v>0.24660716815385619</c:v>
                </c:pt>
                <c:pt idx="48677">
                  <c:v>0.2471874203142182</c:v>
                </c:pt>
                <c:pt idx="48678">
                  <c:v>0.2471874203142182</c:v>
                </c:pt>
                <c:pt idx="48679">
                  <c:v>0.2471874203142182</c:v>
                </c:pt>
                <c:pt idx="48680">
                  <c:v>0.2471874203142182</c:v>
                </c:pt>
                <c:pt idx="48681">
                  <c:v>0.2471874203142182</c:v>
                </c:pt>
                <c:pt idx="48682">
                  <c:v>0.2471874203142182</c:v>
                </c:pt>
                <c:pt idx="48683">
                  <c:v>0.2471874203142182</c:v>
                </c:pt>
                <c:pt idx="48684">
                  <c:v>0.2471874203142182</c:v>
                </c:pt>
                <c:pt idx="48685">
                  <c:v>0.2471874203142182</c:v>
                </c:pt>
                <c:pt idx="48686">
                  <c:v>0.2471874203142182</c:v>
                </c:pt>
                <c:pt idx="48687">
                  <c:v>0.2477676724745802</c:v>
                </c:pt>
                <c:pt idx="48688">
                  <c:v>0.2471874203142182</c:v>
                </c:pt>
                <c:pt idx="48689">
                  <c:v>0.2471874203142182</c:v>
                </c:pt>
                <c:pt idx="48690">
                  <c:v>0.24660716815385619</c:v>
                </c:pt>
                <c:pt idx="48691">
                  <c:v>0.2471874203142182</c:v>
                </c:pt>
                <c:pt idx="48692">
                  <c:v>0.24834792463494224</c:v>
                </c:pt>
                <c:pt idx="48693">
                  <c:v>0.2471874203142182</c:v>
                </c:pt>
                <c:pt idx="48694">
                  <c:v>0.2471874203142182</c:v>
                </c:pt>
                <c:pt idx="48695">
                  <c:v>0.2477676724745802</c:v>
                </c:pt>
                <c:pt idx="48696">
                  <c:v>0.24834792463494224</c:v>
                </c:pt>
                <c:pt idx="48697">
                  <c:v>0.2471874203142182</c:v>
                </c:pt>
                <c:pt idx="48698">
                  <c:v>0.24834792463494224</c:v>
                </c:pt>
                <c:pt idx="48699">
                  <c:v>0.2477676724745802</c:v>
                </c:pt>
                <c:pt idx="48700">
                  <c:v>0.24834792463494224</c:v>
                </c:pt>
                <c:pt idx="48701">
                  <c:v>0.2471874203142182</c:v>
                </c:pt>
                <c:pt idx="48702">
                  <c:v>0.2477676724745802</c:v>
                </c:pt>
                <c:pt idx="48703">
                  <c:v>0.2477676724745802</c:v>
                </c:pt>
                <c:pt idx="48704">
                  <c:v>0.24834792463494224</c:v>
                </c:pt>
                <c:pt idx="48705">
                  <c:v>0.24834792463494224</c:v>
                </c:pt>
                <c:pt idx="48706">
                  <c:v>0.2477676724745802</c:v>
                </c:pt>
                <c:pt idx="48707">
                  <c:v>0.24892817679530424</c:v>
                </c:pt>
                <c:pt idx="48708">
                  <c:v>0.2477676724745802</c:v>
                </c:pt>
                <c:pt idx="48709">
                  <c:v>0.24892817679530424</c:v>
                </c:pt>
                <c:pt idx="48710">
                  <c:v>0.24892817679530424</c:v>
                </c:pt>
                <c:pt idx="48711">
                  <c:v>0.24834792463494224</c:v>
                </c:pt>
                <c:pt idx="48712">
                  <c:v>0.24892817679530424</c:v>
                </c:pt>
                <c:pt idx="48713">
                  <c:v>0.24834792463494224</c:v>
                </c:pt>
                <c:pt idx="48714">
                  <c:v>0.24892817679530424</c:v>
                </c:pt>
                <c:pt idx="48715">
                  <c:v>0.24892817679530424</c:v>
                </c:pt>
                <c:pt idx="48716">
                  <c:v>0.24892817679530424</c:v>
                </c:pt>
                <c:pt idx="48717">
                  <c:v>0.24950842895566624</c:v>
                </c:pt>
                <c:pt idx="48718">
                  <c:v>0.24892817679530424</c:v>
                </c:pt>
                <c:pt idx="48719">
                  <c:v>0.24892817679530424</c:v>
                </c:pt>
                <c:pt idx="48720">
                  <c:v>0.24892817679530424</c:v>
                </c:pt>
                <c:pt idx="48721">
                  <c:v>0.24892817679530424</c:v>
                </c:pt>
                <c:pt idx="48722">
                  <c:v>0.24892817679530424</c:v>
                </c:pt>
                <c:pt idx="48723">
                  <c:v>0.24892817679530424</c:v>
                </c:pt>
                <c:pt idx="48724">
                  <c:v>0.24892817679530424</c:v>
                </c:pt>
                <c:pt idx="48725">
                  <c:v>0.24892817679530424</c:v>
                </c:pt>
                <c:pt idx="48726">
                  <c:v>0.24892817679530424</c:v>
                </c:pt>
                <c:pt idx="48727">
                  <c:v>0.24892817679530424</c:v>
                </c:pt>
                <c:pt idx="48728">
                  <c:v>0.24950842895566624</c:v>
                </c:pt>
                <c:pt idx="48729">
                  <c:v>0.25055555555382747</c:v>
                </c:pt>
                <c:pt idx="48730">
                  <c:v>0.24950842895566624</c:v>
                </c:pt>
                <c:pt idx="48731">
                  <c:v>0.24950842895566624</c:v>
                </c:pt>
                <c:pt idx="48732">
                  <c:v>0.2541906283263311</c:v>
                </c:pt>
                <c:pt idx="48733">
                  <c:v>0.25055555555382747</c:v>
                </c:pt>
                <c:pt idx="48734">
                  <c:v>0.25055555555382747</c:v>
                </c:pt>
                <c:pt idx="48735">
                  <c:v>0.24892817679530424</c:v>
                </c:pt>
                <c:pt idx="48736">
                  <c:v>0.24950842895566624</c:v>
                </c:pt>
                <c:pt idx="48737">
                  <c:v>0.2541906283263311</c:v>
                </c:pt>
                <c:pt idx="48738">
                  <c:v>0.24950842895566624</c:v>
                </c:pt>
                <c:pt idx="48739">
                  <c:v>0.24892817679530424</c:v>
                </c:pt>
                <c:pt idx="48740">
                  <c:v>0.24950842895566624</c:v>
                </c:pt>
                <c:pt idx="48741">
                  <c:v>0.25055555555382747</c:v>
                </c:pt>
                <c:pt idx="48742">
                  <c:v>0.2541906283263311</c:v>
                </c:pt>
                <c:pt idx="48743">
                  <c:v>0.26146077387133793</c:v>
                </c:pt>
                <c:pt idx="48744">
                  <c:v>0.25782570109883451</c:v>
                </c:pt>
                <c:pt idx="48745">
                  <c:v>0.2541906283263311</c:v>
                </c:pt>
                <c:pt idx="48746">
                  <c:v>0.25055555555382747</c:v>
                </c:pt>
                <c:pt idx="48747">
                  <c:v>0.25782570109883451</c:v>
                </c:pt>
                <c:pt idx="48748">
                  <c:v>0.2541906283263311</c:v>
                </c:pt>
                <c:pt idx="48749">
                  <c:v>0.26146077387133793</c:v>
                </c:pt>
                <c:pt idx="48750">
                  <c:v>0.2541906283263311</c:v>
                </c:pt>
                <c:pt idx="48751">
                  <c:v>0.25782570109883451</c:v>
                </c:pt>
                <c:pt idx="48752">
                  <c:v>0.2541906283263311</c:v>
                </c:pt>
                <c:pt idx="48753">
                  <c:v>0.26146077387133793</c:v>
                </c:pt>
                <c:pt idx="48754">
                  <c:v>0.25782570109883451</c:v>
                </c:pt>
                <c:pt idx="48755">
                  <c:v>0.26146077387133793</c:v>
                </c:pt>
                <c:pt idx="48756">
                  <c:v>0.26146077387133793</c:v>
                </c:pt>
                <c:pt idx="48757">
                  <c:v>0.26509584664384134</c:v>
                </c:pt>
                <c:pt idx="48758">
                  <c:v>0.26146077387133793</c:v>
                </c:pt>
                <c:pt idx="48759">
                  <c:v>0.26509584664384134</c:v>
                </c:pt>
                <c:pt idx="48760">
                  <c:v>0.26509584664384134</c:v>
                </c:pt>
                <c:pt idx="48761">
                  <c:v>0.26509584664384134</c:v>
                </c:pt>
                <c:pt idx="48762">
                  <c:v>0.26509584664384134</c:v>
                </c:pt>
                <c:pt idx="48763">
                  <c:v>0.26146077387133793</c:v>
                </c:pt>
                <c:pt idx="48764">
                  <c:v>0.26509584664384134</c:v>
                </c:pt>
                <c:pt idx="48765">
                  <c:v>0.26509584664384134</c:v>
                </c:pt>
                <c:pt idx="48766">
                  <c:v>0.26509584664384134</c:v>
                </c:pt>
                <c:pt idx="48767">
                  <c:v>0.26873091941634497</c:v>
                </c:pt>
                <c:pt idx="48768">
                  <c:v>0.27236599218884838</c:v>
                </c:pt>
                <c:pt idx="48769">
                  <c:v>0.26509584664384134</c:v>
                </c:pt>
                <c:pt idx="48770">
                  <c:v>0.26509584664384134</c:v>
                </c:pt>
                <c:pt idx="48771">
                  <c:v>0.26509584664384134</c:v>
                </c:pt>
                <c:pt idx="48772">
                  <c:v>0.27236599218884838</c:v>
                </c:pt>
                <c:pt idx="48773">
                  <c:v>0.27236599218884838</c:v>
                </c:pt>
                <c:pt idx="48774">
                  <c:v>0.26509584664384134</c:v>
                </c:pt>
                <c:pt idx="48775">
                  <c:v>0.26873091941634497</c:v>
                </c:pt>
                <c:pt idx="48776">
                  <c:v>0.27236599218884838</c:v>
                </c:pt>
                <c:pt idx="48777">
                  <c:v>0.27236599218884838</c:v>
                </c:pt>
                <c:pt idx="48778">
                  <c:v>0.27236599218884838</c:v>
                </c:pt>
                <c:pt idx="48779">
                  <c:v>0.27600106496135179</c:v>
                </c:pt>
                <c:pt idx="48780">
                  <c:v>0.27236599218884838</c:v>
                </c:pt>
                <c:pt idx="48781">
                  <c:v>0.27236599218884838</c:v>
                </c:pt>
                <c:pt idx="48782">
                  <c:v>0.27236599218884838</c:v>
                </c:pt>
                <c:pt idx="48783">
                  <c:v>0.27963613773385498</c:v>
                </c:pt>
                <c:pt idx="48784">
                  <c:v>0.27236599218884838</c:v>
                </c:pt>
                <c:pt idx="48785">
                  <c:v>0.27600106496135179</c:v>
                </c:pt>
                <c:pt idx="48786">
                  <c:v>0.27600106496135179</c:v>
                </c:pt>
                <c:pt idx="48787">
                  <c:v>0.27236599218884838</c:v>
                </c:pt>
                <c:pt idx="48788">
                  <c:v>0.27600106496135179</c:v>
                </c:pt>
                <c:pt idx="48789">
                  <c:v>0.27600106496135179</c:v>
                </c:pt>
                <c:pt idx="48790">
                  <c:v>0.27963613773385498</c:v>
                </c:pt>
                <c:pt idx="48791">
                  <c:v>0.27600106496135179</c:v>
                </c:pt>
                <c:pt idx="48792">
                  <c:v>0.27600106496135179</c:v>
                </c:pt>
                <c:pt idx="48793">
                  <c:v>0.27963613773385498</c:v>
                </c:pt>
                <c:pt idx="48794">
                  <c:v>0.27600106496135179</c:v>
                </c:pt>
                <c:pt idx="48795">
                  <c:v>0.27600106496135179</c:v>
                </c:pt>
                <c:pt idx="48796">
                  <c:v>0.28327121050635884</c:v>
                </c:pt>
                <c:pt idx="48797">
                  <c:v>0.27963613773385498</c:v>
                </c:pt>
                <c:pt idx="48798">
                  <c:v>0.27600106496135179</c:v>
                </c:pt>
                <c:pt idx="48799">
                  <c:v>0.27600106496135179</c:v>
                </c:pt>
                <c:pt idx="48800">
                  <c:v>0.27963613773385498</c:v>
                </c:pt>
                <c:pt idx="48801">
                  <c:v>0.27963613773385498</c:v>
                </c:pt>
                <c:pt idx="48802">
                  <c:v>0.27600106496135179</c:v>
                </c:pt>
                <c:pt idx="48803">
                  <c:v>0.27600106496135179</c:v>
                </c:pt>
                <c:pt idx="48804">
                  <c:v>0.28327121050635884</c:v>
                </c:pt>
                <c:pt idx="48805">
                  <c:v>0.27963613773385498</c:v>
                </c:pt>
                <c:pt idx="48806">
                  <c:v>0.28327121050635884</c:v>
                </c:pt>
                <c:pt idx="48807">
                  <c:v>0.27600106496135179</c:v>
                </c:pt>
                <c:pt idx="48808">
                  <c:v>0.27963613773385498</c:v>
                </c:pt>
                <c:pt idx="48809">
                  <c:v>0.27600106496135179</c:v>
                </c:pt>
                <c:pt idx="48810">
                  <c:v>0.27600106496135179</c:v>
                </c:pt>
                <c:pt idx="48811">
                  <c:v>0.27600106496135179</c:v>
                </c:pt>
                <c:pt idx="48812">
                  <c:v>0.27236599218884838</c:v>
                </c:pt>
                <c:pt idx="48813">
                  <c:v>0.27963613773385498</c:v>
                </c:pt>
                <c:pt idx="48814">
                  <c:v>0.28327121050635884</c:v>
                </c:pt>
                <c:pt idx="48815">
                  <c:v>0.27963613773385498</c:v>
                </c:pt>
                <c:pt idx="48816">
                  <c:v>0.28327121050635884</c:v>
                </c:pt>
                <c:pt idx="48817">
                  <c:v>0.28327121050635884</c:v>
                </c:pt>
                <c:pt idx="48818">
                  <c:v>0.27963613773385498</c:v>
                </c:pt>
                <c:pt idx="48819">
                  <c:v>0.28327121050635884</c:v>
                </c:pt>
                <c:pt idx="48820">
                  <c:v>0.28327121050635884</c:v>
                </c:pt>
                <c:pt idx="48821">
                  <c:v>0.28327121050635884</c:v>
                </c:pt>
                <c:pt idx="48822">
                  <c:v>0.28327121050635884</c:v>
                </c:pt>
                <c:pt idx="48823">
                  <c:v>0.28327121050635884</c:v>
                </c:pt>
                <c:pt idx="48824">
                  <c:v>0.27963613773385498</c:v>
                </c:pt>
                <c:pt idx="48825">
                  <c:v>0.27963613773385498</c:v>
                </c:pt>
                <c:pt idx="48826">
                  <c:v>0.28327121050635884</c:v>
                </c:pt>
                <c:pt idx="48827">
                  <c:v>0.27600106496135179</c:v>
                </c:pt>
                <c:pt idx="48828">
                  <c:v>0.28327121050635884</c:v>
                </c:pt>
                <c:pt idx="48829">
                  <c:v>0.27600106496135179</c:v>
                </c:pt>
                <c:pt idx="48830">
                  <c:v>0.28690628327886203</c:v>
                </c:pt>
                <c:pt idx="48831">
                  <c:v>0.28327121050635884</c:v>
                </c:pt>
                <c:pt idx="48832">
                  <c:v>0.28327121050635884</c:v>
                </c:pt>
                <c:pt idx="48833">
                  <c:v>0.28327121050635884</c:v>
                </c:pt>
                <c:pt idx="48834">
                  <c:v>0.28690628327886203</c:v>
                </c:pt>
                <c:pt idx="48835">
                  <c:v>0.28690628327886203</c:v>
                </c:pt>
                <c:pt idx="48836">
                  <c:v>0.28690628327886203</c:v>
                </c:pt>
                <c:pt idx="48837">
                  <c:v>0.28327121050635884</c:v>
                </c:pt>
                <c:pt idx="48838">
                  <c:v>0.28327121050635884</c:v>
                </c:pt>
                <c:pt idx="48839">
                  <c:v>0.28690628327886203</c:v>
                </c:pt>
                <c:pt idx="48840">
                  <c:v>0.28690628327886203</c:v>
                </c:pt>
                <c:pt idx="48841">
                  <c:v>0.28690628327886203</c:v>
                </c:pt>
                <c:pt idx="48842">
                  <c:v>0.28690628327886203</c:v>
                </c:pt>
                <c:pt idx="48843">
                  <c:v>0.28690628327886203</c:v>
                </c:pt>
                <c:pt idx="48844">
                  <c:v>0.28690628327886203</c:v>
                </c:pt>
                <c:pt idx="48845">
                  <c:v>0.28690628327886203</c:v>
                </c:pt>
                <c:pt idx="48846">
                  <c:v>0.28690628327886203</c:v>
                </c:pt>
                <c:pt idx="48847">
                  <c:v>0.28690628327886203</c:v>
                </c:pt>
                <c:pt idx="48848">
                  <c:v>0.28690628327886203</c:v>
                </c:pt>
                <c:pt idx="48849">
                  <c:v>0.28690628327886203</c:v>
                </c:pt>
                <c:pt idx="48850">
                  <c:v>0.28690628327886203</c:v>
                </c:pt>
                <c:pt idx="48851">
                  <c:v>0.28327121050635884</c:v>
                </c:pt>
                <c:pt idx="48852">
                  <c:v>0.28327121050635884</c:v>
                </c:pt>
                <c:pt idx="48853">
                  <c:v>0.28327121050635884</c:v>
                </c:pt>
                <c:pt idx="48854">
                  <c:v>0.28690628327886203</c:v>
                </c:pt>
                <c:pt idx="48855">
                  <c:v>0.28327121050635884</c:v>
                </c:pt>
                <c:pt idx="48856">
                  <c:v>0.28690628327886203</c:v>
                </c:pt>
                <c:pt idx="48857">
                  <c:v>0.28690628327886203</c:v>
                </c:pt>
                <c:pt idx="48858">
                  <c:v>0.28690628327886203</c:v>
                </c:pt>
                <c:pt idx="48859">
                  <c:v>0.28327121050635884</c:v>
                </c:pt>
                <c:pt idx="48860">
                  <c:v>0.28690628327886203</c:v>
                </c:pt>
                <c:pt idx="48861">
                  <c:v>0.28327121050635884</c:v>
                </c:pt>
                <c:pt idx="48862">
                  <c:v>0.28327121050635884</c:v>
                </c:pt>
                <c:pt idx="48863">
                  <c:v>0.27963613773385498</c:v>
                </c:pt>
                <c:pt idx="48864">
                  <c:v>0.28690628327886203</c:v>
                </c:pt>
                <c:pt idx="48865">
                  <c:v>0.28327121050635884</c:v>
                </c:pt>
                <c:pt idx="48866">
                  <c:v>0.28327121050635884</c:v>
                </c:pt>
                <c:pt idx="48867">
                  <c:v>0.27963613773385498</c:v>
                </c:pt>
                <c:pt idx="48868">
                  <c:v>0.27963613773385498</c:v>
                </c:pt>
                <c:pt idx="48869">
                  <c:v>0.28327121050635884</c:v>
                </c:pt>
                <c:pt idx="48870">
                  <c:v>0.27600106496135179</c:v>
                </c:pt>
                <c:pt idx="48871">
                  <c:v>0.27600106496135179</c:v>
                </c:pt>
                <c:pt idx="48872">
                  <c:v>0.27600106496135179</c:v>
                </c:pt>
                <c:pt idx="48873">
                  <c:v>0.27600106496135179</c:v>
                </c:pt>
                <c:pt idx="48874">
                  <c:v>0.27236599218884838</c:v>
                </c:pt>
                <c:pt idx="48875">
                  <c:v>0.27600106496135179</c:v>
                </c:pt>
                <c:pt idx="48876">
                  <c:v>0.27236599218884838</c:v>
                </c:pt>
                <c:pt idx="48877">
                  <c:v>0.27236599218884838</c:v>
                </c:pt>
                <c:pt idx="48878">
                  <c:v>0.27236599218884838</c:v>
                </c:pt>
                <c:pt idx="48879">
                  <c:v>0.26509584664384134</c:v>
                </c:pt>
                <c:pt idx="48880">
                  <c:v>0.27236599218884838</c:v>
                </c:pt>
                <c:pt idx="48881">
                  <c:v>0.27600106496135179</c:v>
                </c:pt>
                <c:pt idx="48882">
                  <c:v>0.27600106496135179</c:v>
                </c:pt>
                <c:pt idx="48883">
                  <c:v>0.27236599218884838</c:v>
                </c:pt>
                <c:pt idx="48884">
                  <c:v>0.27236599218884838</c:v>
                </c:pt>
                <c:pt idx="48885">
                  <c:v>0.26509584664384134</c:v>
                </c:pt>
                <c:pt idx="48886">
                  <c:v>0.26509584664384134</c:v>
                </c:pt>
                <c:pt idx="48887">
                  <c:v>0.26146077387133793</c:v>
                </c:pt>
                <c:pt idx="48888">
                  <c:v>0.27236599218884838</c:v>
                </c:pt>
                <c:pt idx="48889">
                  <c:v>0.25782570109883451</c:v>
                </c:pt>
                <c:pt idx="48890">
                  <c:v>0.26146077387133793</c:v>
                </c:pt>
                <c:pt idx="48891">
                  <c:v>0.25782570109883451</c:v>
                </c:pt>
                <c:pt idx="48892">
                  <c:v>0.26509584664384134</c:v>
                </c:pt>
                <c:pt idx="48893">
                  <c:v>0.2541906283263311</c:v>
                </c:pt>
                <c:pt idx="48894">
                  <c:v>0.26509584664384134</c:v>
                </c:pt>
                <c:pt idx="48895">
                  <c:v>0.27236599218884838</c:v>
                </c:pt>
                <c:pt idx="48896">
                  <c:v>0.26509584664384134</c:v>
                </c:pt>
                <c:pt idx="48897">
                  <c:v>0.26146077387133793</c:v>
                </c:pt>
                <c:pt idx="48898">
                  <c:v>0.25782570109883451</c:v>
                </c:pt>
                <c:pt idx="48899">
                  <c:v>0.25055555555382747</c:v>
                </c:pt>
                <c:pt idx="48900">
                  <c:v>0.25782570109883451</c:v>
                </c:pt>
                <c:pt idx="48901">
                  <c:v>0.27236599218884838</c:v>
                </c:pt>
                <c:pt idx="48902">
                  <c:v>0.25055555555382747</c:v>
                </c:pt>
                <c:pt idx="48903">
                  <c:v>0.24834792463494224</c:v>
                </c:pt>
                <c:pt idx="48904">
                  <c:v>0.24892817679530424</c:v>
                </c:pt>
                <c:pt idx="48905">
                  <c:v>0.2541906283263311</c:v>
                </c:pt>
                <c:pt idx="48906">
                  <c:v>0.2541906283263311</c:v>
                </c:pt>
                <c:pt idx="48907">
                  <c:v>0.24892817679530424</c:v>
                </c:pt>
                <c:pt idx="48908">
                  <c:v>0.2541906283263311</c:v>
                </c:pt>
                <c:pt idx="48909">
                  <c:v>0.26146077387133793</c:v>
                </c:pt>
                <c:pt idx="48910">
                  <c:v>0.24892817679530424</c:v>
                </c:pt>
                <c:pt idx="48911">
                  <c:v>0.24602691599349419</c:v>
                </c:pt>
                <c:pt idx="48912">
                  <c:v>0.24892817679530424</c:v>
                </c:pt>
                <c:pt idx="48913">
                  <c:v>0.2541906283263311</c:v>
                </c:pt>
                <c:pt idx="48914">
                  <c:v>0.2541906283263311</c:v>
                </c:pt>
                <c:pt idx="48915">
                  <c:v>0.25055555555382747</c:v>
                </c:pt>
                <c:pt idx="48916">
                  <c:v>0.2471874203142182</c:v>
                </c:pt>
                <c:pt idx="48917">
                  <c:v>0.25055555555382747</c:v>
                </c:pt>
                <c:pt idx="48918">
                  <c:v>0.24892817679530424</c:v>
                </c:pt>
                <c:pt idx="48919">
                  <c:v>0.24950842895566624</c:v>
                </c:pt>
                <c:pt idx="48920">
                  <c:v>0.24950842895566624</c:v>
                </c:pt>
                <c:pt idx="48921">
                  <c:v>0.2477676724745802</c:v>
                </c:pt>
                <c:pt idx="48922">
                  <c:v>0.24834792463494224</c:v>
                </c:pt>
                <c:pt idx="48923">
                  <c:v>0.24834792463494224</c:v>
                </c:pt>
                <c:pt idx="48924">
                  <c:v>0.24660716815385619</c:v>
                </c:pt>
                <c:pt idx="48925">
                  <c:v>0.24602691599349419</c:v>
                </c:pt>
                <c:pt idx="48926">
                  <c:v>0.2477676724745802</c:v>
                </c:pt>
                <c:pt idx="48927">
                  <c:v>0.2471874203142182</c:v>
                </c:pt>
                <c:pt idx="48928">
                  <c:v>0.24892817679530424</c:v>
                </c:pt>
                <c:pt idx="48929">
                  <c:v>0.24660716815385619</c:v>
                </c:pt>
                <c:pt idx="48930">
                  <c:v>0.24834792463494224</c:v>
                </c:pt>
                <c:pt idx="48931">
                  <c:v>0.24602691599349419</c:v>
                </c:pt>
                <c:pt idx="48932">
                  <c:v>0.2471874203142182</c:v>
                </c:pt>
                <c:pt idx="48933">
                  <c:v>0.2477676724745802</c:v>
                </c:pt>
                <c:pt idx="48934">
                  <c:v>0.2471874203142182</c:v>
                </c:pt>
                <c:pt idx="48935">
                  <c:v>0.24544666383313218</c:v>
                </c:pt>
                <c:pt idx="48936">
                  <c:v>0.24660716815385619</c:v>
                </c:pt>
                <c:pt idx="48937">
                  <c:v>0.24834792463494224</c:v>
                </c:pt>
                <c:pt idx="48938">
                  <c:v>0.24660716815385619</c:v>
                </c:pt>
                <c:pt idx="48939">
                  <c:v>0.24544666383313218</c:v>
                </c:pt>
                <c:pt idx="48940">
                  <c:v>0.24660716815385619</c:v>
                </c:pt>
                <c:pt idx="48941">
                  <c:v>0.24544666383313218</c:v>
                </c:pt>
                <c:pt idx="48942">
                  <c:v>0.2471874203142182</c:v>
                </c:pt>
                <c:pt idx="48943">
                  <c:v>0.24660716815385619</c:v>
                </c:pt>
                <c:pt idx="48944">
                  <c:v>0.2477676724745802</c:v>
                </c:pt>
                <c:pt idx="48945">
                  <c:v>0.2471874203142182</c:v>
                </c:pt>
                <c:pt idx="48946">
                  <c:v>0.24660716815385619</c:v>
                </c:pt>
                <c:pt idx="48947">
                  <c:v>0.24486641167277012</c:v>
                </c:pt>
                <c:pt idx="48948">
                  <c:v>0.24602691599349419</c:v>
                </c:pt>
                <c:pt idx="48949">
                  <c:v>0.24602691599349419</c:v>
                </c:pt>
                <c:pt idx="48950">
                  <c:v>0.24544666383313218</c:v>
                </c:pt>
                <c:pt idx="48951">
                  <c:v>0.24660716815385619</c:v>
                </c:pt>
                <c:pt idx="48952">
                  <c:v>0.24660716815385619</c:v>
                </c:pt>
                <c:pt idx="48953">
                  <c:v>0.24660716815385619</c:v>
                </c:pt>
                <c:pt idx="48954">
                  <c:v>0.24602691599349419</c:v>
                </c:pt>
                <c:pt idx="48955">
                  <c:v>0.24544666383313218</c:v>
                </c:pt>
                <c:pt idx="48956">
                  <c:v>0.24660716815385619</c:v>
                </c:pt>
                <c:pt idx="48957">
                  <c:v>0.2477676724745802</c:v>
                </c:pt>
                <c:pt idx="48958">
                  <c:v>0.24486641167277012</c:v>
                </c:pt>
                <c:pt idx="48959">
                  <c:v>0.24544666383313218</c:v>
                </c:pt>
                <c:pt idx="48960">
                  <c:v>0.24602691599349419</c:v>
                </c:pt>
                <c:pt idx="48961">
                  <c:v>0.24660716815385619</c:v>
                </c:pt>
                <c:pt idx="48962">
                  <c:v>0.24602691599349419</c:v>
                </c:pt>
                <c:pt idx="48963">
                  <c:v>0.24660716815385619</c:v>
                </c:pt>
                <c:pt idx="48964">
                  <c:v>0.2471874203142182</c:v>
                </c:pt>
                <c:pt idx="48965">
                  <c:v>0.24660716815385619</c:v>
                </c:pt>
                <c:pt idx="48966">
                  <c:v>0.24602691599349419</c:v>
                </c:pt>
                <c:pt idx="48967">
                  <c:v>0.24660716815385619</c:v>
                </c:pt>
                <c:pt idx="48968">
                  <c:v>0.2471874203142182</c:v>
                </c:pt>
                <c:pt idx="48969">
                  <c:v>0.24660716815385619</c:v>
                </c:pt>
                <c:pt idx="48970">
                  <c:v>0.24660716815385619</c:v>
                </c:pt>
                <c:pt idx="48971">
                  <c:v>0.24660716815385619</c:v>
                </c:pt>
                <c:pt idx="48972">
                  <c:v>0.24544666383313218</c:v>
                </c:pt>
                <c:pt idx="48973">
                  <c:v>0.24486641167277012</c:v>
                </c:pt>
                <c:pt idx="48974">
                  <c:v>0.24660716815385619</c:v>
                </c:pt>
                <c:pt idx="48975">
                  <c:v>0.24544666383313218</c:v>
                </c:pt>
                <c:pt idx="48976">
                  <c:v>0.24486641167277012</c:v>
                </c:pt>
                <c:pt idx="48977">
                  <c:v>0.24544666383313218</c:v>
                </c:pt>
                <c:pt idx="48978">
                  <c:v>0.24660716815385619</c:v>
                </c:pt>
                <c:pt idx="48979">
                  <c:v>0.24660716815385619</c:v>
                </c:pt>
                <c:pt idx="48980">
                  <c:v>0.24602691599349419</c:v>
                </c:pt>
                <c:pt idx="48981">
                  <c:v>0.24602691599349419</c:v>
                </c:pt>
                <c:pt idx="48982">
                  <c:v>0.24544666383313218</c:v>
                </c:pt>
                <c:pt idx="48983">
                  <c:v>0.24660716815385619</c:v>
                </c:pt>
                <c:pt idx="48984">
                  <c:v>0.24544666383313218</c:v>
                </c:pt>
                <c:pt idx="48985">
                  <c:v>0.24660716815385619</c:v>
                </c:pt>
                <c:pt idx="48986">
                  <c:v>0.24602691599349419</c:v>
                </c:pt>
                <c:pt idx="48987">
                  <c:v>0.24544666383313218</c:v>
                </c:pt>
                <c:pt idx="48988">
                  <c:v>0.24602691599349419</c:v>
                </c:pt>
                <c:pt idx="48989">
                  <c:v>0.24602691599349419</c:v>
                </c:pt>
                <c:pt idx="48990">
                  <c:v>0.24660716815385619</c:v>
                </c:pt>
                <c:pt idx="48991">
                  <c:v>0.24544666383313218</c:v>
                </c:pt>
                <c:pt idx="48992">
                  <c:v>0.24544666383313218</c:v>
                </c:pt>
                <c:pt idx="48993">
                  <c:v>0.24660716815385619</c:v>
                </c:pt>
                <c:pt idx="48994">
                  <c:v>0.24660716815385619</c:v>
                </c:pt>
                <c:pt idx="48995">
                  <c:v>0.24660716815385619</c:v>
                </c:pt>
                <c:pt idx="48996">
                  <c:v>0.24660716815385619</c:v>
                </c:pt>
                <c:pt idx="48997">
                  <c:v>0.24660716815385619</c:v>
                </c:pt>
                <c:pt idx="48998">
                  <c:v>0.24544666383313218</c:v>
                </c:pt>
                <c:pt idx="48999">
                  <c:v>0.24660716815385619</c:v>
                </c:pt>
                <c:pt idx="49000">
                  <c:v>0.24660716815385619</c:v>
                </c:pt>
                <c:pt idx="49001">
                  <c:v>0.2471874203142182</c:v>
                </c:pt>
                <c:pt idx="49002">
                  <c:v>0.2471874203142182</c:v>
                </c:pt>
                <c:pt idx="49003">
                  <c:v>0.24660716815385619</c:v>
                </c:pt>
                <c:pt idx="49004">
                  <c:v>0.2471874203142182</c:v>
                </c:pt>
                <c:pt idx="49005">
                  <c:v>0.24660716815385619</c:v>
                </c:pt>
                <c:pt idx="49006">
                  <c:v>0.24660716815385619</c:v>
                </c:pt>
                <c:pt idx="49007">
                  <c:v>0.2471874203142182</c:v>
                </c:pt>
                <c:pt idx="49008">
                  <c:v>0.2471874203142182</c:v>
                </c:pt>
                <c:pt idx="49009">
                  <c:v>0.2471874203142182</c:v>
                </c:pt>
                <c:pt idx="49010">
                  <c:v>0.24660716815385619</c:v>
                </c:pt>
                <c:pt idx="49011">
                  <c:v>0.24660716815385619</c:v>
                </c:pt>
                <c:pt idx="49012">
                  <c:v>0.2471874203142182</c:v>
                </c:pt>
                <c:pt idx="49013">
                  <c:v>0.2471874203142182</c:v>
                </c:pt>
                <c:pt idx="49014">
                  <c:v>0.2477676724745802</c:v>
                </c:pt>
                <c:pt idx="49015">
                  <c:v>0.24660716815385619</c:v>
                </c:pt>
                <c:pt idx="49016">
                  <c:v>0.2477676724745802</c:v>
                </c:pt>
                <c:pt idx="49017">
                  <c:v>0.2471874203142182</c:v>
                </c:pt>
                <c:pt idx="49018">
                  <c:v>0.2471874203142182</c:v>
                </c:pt>
                <c:pt idx="49019">
                  <c:v>0.2471874203142182</c:v>
                </c:pt>
                <c:pt idx="49020">
                  <c:v>0.2477676724745802</c:v>
                </c:pt>
                <c:pt idx="49021">
                  <c:v>0.2471874203142182</c:v>
                </c:pt>
                <c:pt idx="49022">
                  <c:v>0.2471874203142182</c:v>
                </c:pt>
                <c:pt idx="49023">
                  <c:v>0.2471874203142182</c:v>
                </c:pt>
                <c:pt idx="49024">
                  <c:v>0.2477676724745802</c:v>
                </c:pt>
                <c:pt idx="49025">
                  <c:v>0.2477676724745802</c:v>
                </c:pt>
                <c:pt idx="49026">
                  <c:v>0.24834792463494224</c:v>
                </c:pt>
                <c:pt idx="49027">
                  <c:v>0.2477676724745802</c:v>
                </c:pt>
                <c:pt idx="49028">
                  <c:v>0.2471874203142182</c:v>
                </c:pt>
                <c:pt idx="49029">
                  <c:v>0.2471874203142182</c:v>
                </c:pt>
                <c:pt idx="49030">
                  <c:v>0.24834792463494224</c:v>
                </c:pt>
                <c:pt idx="49031">
                  <c:v>0.2471874203142182</c:v>
                </c:pt>
                <c:pt idx="49032">
                  <c:v>0.2477676724745802</c:v>
                </c:pt>
                <c:pt idx="49033">
                  <c:v>0.2477676724745802</c:v>
                </c:pt>
                <c:pt idx="49034">
                  <c:v>0.24834792463494224</c:v>
                </c:pt>
                <c:pt idx="49035">
                  <c:v>0.24834792463494224</c:v>
                </c:pt>
                <c:pt idx="49036">
                  <c:v>0.24892817679530424</c:v>
                </c:pt>
                <c:pt idx="49037">
                  <c:v>0.24892817679530424</c:v>
                </c:pt>
                <c:pt idx="49038">
                  <c:v>0.24892817679530424</c:v>
                </c:pt>
                <c:pt idx="49039">
                  <c:v>0.24834792463494224</c:v>
                </c:pt>
                <c:pt idx="49040">
                  <c:v>0.24892817679530424</c:v>
                </c:pt>
                <c:pt idx="49041">
                  <c:v>0.24892817679530424</c:v>
                </c:pt>
                <c:pt idx="49042">
                  <c:v>0.24950842895566624</c:v>
                </c:pt>
                <c:pt idx="49043">
                  <c:v>0.24892817679530424</c:v>
                </c:pt>
                <c:pt idx="49044">
                  <c:v>0.24892817679530424</c:v>
                </c:pt>
                <c:pt idx="49045">
                  <c:v>0.24892817679530424</c:v>
                </c:pt>
                <c:pt idx="49046">
                  <c:v>0.24892817679530424</c:v>
                </c:pt>
                <c:pt idx="49047">
                  <c:v>0.25055555555382747</c:v>
                </c:pt>
                <c:pt idx="49048">
                  <c:v>0.25055555555382747</c:v>
                </c:pt>
                <c:pt idx="49049">
                  <c:v>0.25055555555382747</c:v>
                </c:pt>
                <c:pt idx="49050">
                  <c:v>0.2541906283263311</c:v>
                </c:pt>
                <c:pt idx="49051">
                  <c:v>0.25055555555382747</c:v>
                </c:pt>
                <c:pt idx="49052">
                  <c:v>0.25055555555382747</c:v>
                </c:pt>
                <c:pt idx="49053">
                  <c:v>0.25055555555382747</c:v>
                </c:pt>
                <c:pt idx="49054">
                  <c:v>0.2541906283263311</c:v>
                </c:pt>
                <c:pt idx="49055">
                  <c:v>0.2541906283263311</c:v>
                </c:pt>
                <c:pt idx="49056">
                  <c:v>0.2541906283263311</c:v>
                </c:pt>
                <c:pt idx="49057">
                  <c:v>0.25055555555382747</c:v>
                </c:pt>
                <c:pt idx="49058">
                  <c:v>0.25055555555382747</c:v>
                </c:pt>
                <c:pt idx="49059">
                  <c:v>0.25055555555382747</c:v>
                </c:pt>
                <c:pt idx="49060">
                  <c:v>0.25055555555382747</c:v>
                </c:pt>
                <c:pt idx="49061">
                  <c:v>0.25782570109883451</c:v>
                </c:pt>
                <c:pt idx="49062">
                  <c:v>0.25782570109883451</c:v>
                </c:pt>
                <c:pt idx="49063">
                  <c:v>0.2541906283263311</c:v>
                </c:pt>
                <c:pt idx="49064">
                  <c:v>0.25782570109883451</c:v>
                </c:pt>
                <c:pt idx="49065">
                  <c:v>0.25782570109883451</c:v>
                </c:pt>
                <c:pt idx="49066">
                  <c:v>0.2541906283263311</c:v>
                </c:pt>
                <c:pt idx="49067">
                  <c:v>0.26146077387133793</c:v>
                </c:pt>
                <c:pt idx="49068">
                  <c:v>0.25782570109883451</c:v>
                </c:pt>
                <c:pt idx="49069">
                  <c:v>0.25782570109883451</c:v>
                </c:pt>
                <c:pt idx="49070">
                  <c:v>0.25782570109883451</c:v>
                </c:pt>
                <c:pt idx="49071">
                  <c:v>0.2541906283263311</c:v>
                </c:pt>
                <c:pt idx="49072">
                  <c:v>0.25782570109883451</c:v>
                </c:pt>
                <c:pt idx="49073">
                  <c:v>0.26146077387133793</c:v>
                </c:pt>
                <c:pt idx="49074">
                  <c:v>0.26509584664384134</c:v>
                </c:pt>
                <c:pt idx="49075">
                  <c:v>0.26509584664384134</c:v>
                </c:pt>
                <c:pt idx="49076">
                  <c:v>0.26509584664384134</c:v>
                </c:pt>
                <c:pt idx="49077">
                  <c:v>0.26146077387133793</c:v>
                </c:pt>
                <c:pt idx="49078">
                  <c:v>0.26146077387133793</c:v>
                </c:pt>
                <c:pt idx="49079">
                  <c:v>0.26146077387133793</c:v>
                </c:pt>
                <c:pt idx="49080">
                  <c:v>0.26146077387133793</c:v>
                </c:pt>
                <c:pt idx="49081">
                  <c:v>0.26509584664384134</c:v>
                </c:pt>
                <c:pt idx="49082">
                  <c:v>0.26509584664384134</c:v>
                </c:pt>
                <c:pt idx="49083">
                  <c:v>0.26146077387133793</c:v>
                </c:pt>
                <c:pt idx="49084">
                  <c:v>0.26509584664384134</c:v>
                </c:pt>
                <c:pt idx="49085">
                  <c:v>0.26509584664384134</c:v>
                </c:pt>
                <c:pt idx="49086">
                  <c:v>0.26509584664384134</c:v>
                </c:pt>
                <c:pt idx="49087">
                  <c:v>0.26509584664384134</c:v>
                </c:pt>
                <c:pt idx="49088">
                  <c:v>0.26509584664384134</c:v>
                </c:pt>
                <c:pt idx="49089">
                  <c:v>0.26509584664384134</c:v>
                </c:pt>
                <c:pt idx="49090">
                  <c:v>0.26509584664384134</c:v>
                </c:pt>
                <c:pt idx="49091">
                  <c:v>0.27236599218884838</c:v>
                </c:pt>
                <c:pt idx="49092">
                  <c:v>0.26873091941634497</c:v>
                </c:pt>
                <c:pt idx="49093">
                  <c:v>0.26509584664384134</c:v>
                </c:pt>
                <c:pt idx="49094">
                  <c:v>0.26509584664384134</c:v>
                </c:pt>
                <c:pt idx="49095">
                  <c:v>0.27236599218884838</c:v>
                </c:pt>
                <c:pt idx="49096">
                  <c:v>0.27600106496135179</c:v>
                </c:pt>
                <c:pt idx="49097">
                  <c:v>0.27236599218884838</c:v>
                </c:pt>
                <c:pt idx="49098">
                  <c:v>0.26873091941634497</c:v>
                </c:pt>
                <c:pt idx="49099">
                  <c:v>0.26509584664384134</c:v>
                </c:pt>
                <c:pt idx="49100">
                  <c:v>0.27236599218884838</c:v>
                </c:pt>
                <c:pt idx="49101">
                  <c:v>0.27236599218884838</c:v>
                </c:pt>
                <c:pt idx="49102">
                  <c:v>0.27236599218884838</c:v>
                </c:pt>
                <c:pt idx="49103">
                  <c:v>0.26873091941634497</c:v>
                </c:pt>
                <c:pt idx="49104">
                  <c:v>0.26873091941634497</c:v>
                </c:pt>
                <c:pt idx="49105">
                  <c:v>0.27236599218884838</c:v>
                </c:pt>
                <c:pt idx="49106">
                  <c:v>0.27600106496135179</c:v>
                </c:pt>
                <c:pt idx="49107">
                  <c:v>0.27600106496135179</c:v>
                </c:pt>
                <c:pt idx="49108">
                  <c:v>0.26509584664384134</c:v>
                </c:pt>
                <c:pt idx="49109">
                  <c:v>0.26873091941634497</c:v>
                </c:pt>
                <c:pt idx="49110">
                  <c:v>0.27236599218884838</c:v>
                </c:pt>
                <c:pt idx="49111">
                  <c:v>0.27600106496135179</c:v>
                </c:pt>
                <c:pt idx="49112">
                  <c:v>0.27600106496135179</c:v>
                </c:pt>
                <c:pt idx="49113">
                  <c:v>0.27236599218884838</c:v>
                </c:pt>
                <c:pt idx="49114">
                  <c:v>0.27600106496135179</c:v>
                </c:pt>
                <c:pt idx="49115">
                  <c:v>0.27236599218884838</c:v>
                </c:pt>
                <c:pt idx="49116">
                  <c:v>0.27600106496135179</c:v>
                </c:pt>
                <c:pt idx="49117">
                  <c:v>0.27236599218884838</c:v>
                </c:pt>
                <c:pt idx="49118">
                  <c:v>0.26509584664384134</c:v>
                </c:pt>
                <c:pt idx="49119">
                  <c:v>0.26873091941634497</c:v>
                </c:pt>
                <c:pt idx="49120">
                  <c:v>0.26873091941634497</c:v>
                </c:pt>
                <c:pt idx="49121">
                  <c:v>0.27236599218884838</c:v>
                </c:pt>
                <c:pt idx="49122">
                  <c:v>0.27236599218884838</c:v>
                </c:pt>
                <c:pt idx="49123">
                  <c:v>0.26873091941634497</c:v>
                </c:pt>
                <c:pt idx="49124">
                  <c:v>0.27236599218884838</c:v>
                </c:pt>
                <c:pt idx="49125">
                  <c:v>0.27236599218884838</c:v>
                </c:pt>
                <c:pt idx="49126">
                  <c:v>0.27236599218884838</c:v>
                </c:pt>
                <c:pt idx="49127">
                  <c:v>0.26873091941634497</c:v>
                </c:pt>
                <c:pt idx="49128">
                  <c:v>0.27600106496135179</c:v>
                </c:pt>
                <c:pt idx="49129">
                  <c:v>0.27600106496135179</c:v>
                </c:pt>
                <c:pt idx="49130">
                  <c:v>0.27600106496135179</c:v>
                </c:pt>
                <c:pt idx="49131">
                  <c:v>0.27600106496135179</c:v>
                </c:pt>
                <c:pt idx="49132">
                  <c:v>0.27236599218884838</c:v>
                </c:pt>
                <c:pt idx="49133">
                  <c:v>0.27236599218884838</c:v>
                </c:pt>
                <c:pt idx="49134">
                  <c:v>0.27236599218884838</c:v>
                </c:pt>
                <c:pt idx="49135">
                  <c:v>0.27600106496135179</c:v>
                </c:pt>
                <c:pt idx="49136">
                  <c:v>0.27236599218884838</c:v>
                </c:pt>
                <c:pt idx="49137">
                  <c:v>0.27600106496135179</c:v>
                </c:pt>
                <c:pt idx="49138">
                  <c:v>0.27236599218884838</c:v>
                </c:pt>
                <c:pt idx="49139">
                  <c:v>0.27236599218884838</c:v>
                </c:pt>
                <c:pt idx="49140">
                  <c:v>0.27236599218884838</c:v>
                </c:pt>
                <c:pt idx="49141">
                  <c:v>0.27600106496135179</c:v>
                </c:pt>
                <c:pt idx="49142">
                  <c:v>0.27236599218884838</c:v>
                </c:pt>
                <c:pt idx="49143">
                  <c:v>0.27236599218884838</c:v>
                </c:pt>
                <c:pt idx="49144">
                  <c:v>0.27600106496135179</c:v>
                </c:pt>
                <c:pt idx="49145">
                  <c:v>0.27236599218884838</c:v>
                </c:pt>
                <c:pt idx="49146">
                  <c:v>0.27236599218884838</c:v>
                </c:pt>
                <c:pt idx="49147">
                  <c:v>0.27236599218884838</c:v>
                </c:pt>
                <c:pt idx="49148">
                  <c:v>0.27236599218884838</c:v>
                </c:pt>
                <c:pt idx="49149">
                  <c:v>0.27236599218884838</c:v>
                </c:pt>
                <c:pt idx="49150">
                  <c:v>0.26873091941634497</c:v>
                </c:pt>
                <c:pt idx="49151">
                  <c:v>0.26509584664384134</c:v>
                </c:pt>
                <c:pt idx="49152">
                  <c:v>0.27236599218884838</c:v>
                </c:pt>
                <c:pt idx="49153">
                  <c:v>0.27236599218884838</c:v>
                </c:pt>
                <c:pt idx="49154">
                  <c:v>0.27600106496135179</c:v>
                </c:pt>
                <c:pt idx="49155">
                  <c:v>0.27600106496135179</c:v>
                </c:pt>
                <c:pt idx="49156">
                  <c:v>0.27236599218884838</c:v>
                </c:pt>
                <c:pt idx="49157">
                  <c:v>0.27600106496135179</c:v>
                </c:pt>
                <c:pt idx="49158">
                  <c:v>0.26873091941634497</c:v>
                </c:pt>
                <c:pt idx="49159">
                  <c:v>0.26509584664384134</c:v>
                </c:pt>
                <c:pt idx="49160">
                  <c:v>0.27600106496135179</c:v>
                </c:pt>
                <c:pt idx="49161">
                  <c:v>0.27236599218884838</c:v>
                </c:pt>
                <c:pt idx="49162">
                  <c:v>0.27236599218884838</c:v>
                </c:pt>
                <c:pt idx="49163">
                  <c:v>0.26873091941634497</c:v>
                </c:pt>
                <c:pt idx="49164">
                  <c:v>0.26873091941634497</c:v>
                </c:pt>
                <c:pt idx="49165">
                  <c:v>0.26509584664384134</c:v>
                </c:pt>
                <c:pt idx="49166">
                  <c:v>0.27236599218884838</c:v>
                </c:pt>
                <c:pt idx="49167">
                  <c:v>0.26873091941634497</c:v>
                </c:pt>
                <c:pt idx="49168">
                  <c:v>0.27236599218884838</c:v>
                </c:pt>
                <c:pt idx="49169">
                  <c:v>0.26873091941634497</c:v>
                </c:pt>
                <c:pt idx="49170">
                  <c:v>0.26509584664384134</c:v>
                </c:pt>
                <c:pt idx="49171">
                  <c:v>0.26146077387133793</c:v>
                </c:pt>
                <c:pt idx="49172">
                  <c:v>0.26509584664384134</c:v>
                </c:pt>
                <c:pt idx="49173">
                  <c:v>0.26873091941634497</c:v>
                </c:pt>
                <c:pt idx="49174">
                  <c:v>0.2541906283263311</c:v>
                </c:pt>
                <c:pt idx="49175">
                  <c:v>0.27236599218884838</c:v>
                </c:pt>
                <c:pt idx="49176">
                  <c:v>0.26509584664384134</c:v>
                </c:pt>
                <c:pt idx="49177">
                  <c:v>0.25055555555382747</c:v>
                </c:pt>
                <c:pt idx="49178">
                  <c:v>0.26146077387133793</c:v>
                </c:pt>
                <c:pt idx="49179">
                  <c:v>0.26509584664384134</c:v>
                </c:pt>
                <c:pt idx="49180">
                  <c:v>0.27236599218884838</c:v>
                </c:pt>
                <c:pt idx="49181">
                  <c:v>0.26509584664384134</c:v>
                </c:pt>
                <c:pt idx="49182">
                  <c:v>0.26509584664384134</c:v>
                </c:pt>
                <c:pt idx="49183">
                  <c:v>0.26146077387133793</c:v>
                </c:pt>
                <c:pt idx="49184">
                  <c:v>0.26509584664384134</c:v>
                </c:pt>
                <c:pt idx="49185">
                  <c:v>0.26509584664384134</c:v>
                </c:pt>
                <c:pt idx="49186">
                  <c:v>0.26146077387133793</c:v>
                </c:pt>
                <c:pt idx="49187">
                  <c:v>0.26146077387133793</c:v>
                </c:pt>
                <c:pt idx="49188">
                  <c:v>0.2541906283263311</c:v>
                </c:pt>
                <c:pt idx="49189">
                  <c:v>0.27600106496135179</c:v>
                </c:pt>
                <c:pt idx="49190">
                  <c:v>0.25055555555382747</c:v>
                </c:pt>
                <c:pt idx="49191">
                  <c:v>0.2541906283263311</c:v>
                </c:pt>
                <c:pt idx="49192">
                  <c:v>0.26873091941634497</c:v>
                </c:pt>
                <c:pt idx="49193">
                  <c:v>0.24892817679530424</c:v>
                </c:pt>
                <c:pt idx="49194">
                  <c:v>0.25782570109883451</c:v>
                </c:pt>
                <c:pt idx="49195">
                  <c:v>0.2541906283263311</c:v>
                </c:pt>
                <c:pt idx="49196">
                  <c:v>0.25055555555382747</c:v>
                </c:pt>
                <c:pt idx="49197">
                  <c:v>0.24950842895566624</c:v>
                </c:pt>
                <c:pt idx="49198">
                  <c:v>0.24950842895566624</c:v>
                </c:pt>
                <c:pt idx="49199">
                  <c:v>0.24892817679530424</c:v>
                </c:pt>
                <c:pt idx="49200">
                  <c:v>0.2471874203142182</c:v>
                </c:pt>
                <c:pt idx="49201">
                  <c:v>0.2477676724745802</c:v>
                </c:pt>
                <c:pt idx="49202">
                  <c:v>0.25782570109883451</c:v>
                </c:pt>
                <c:pt idx="49203">
                  <c:v>0.24892817679530424</c:v>
                </c:pt>
                <c:pt idx="49204">
                  <c:v>0.24834792463494224</c:v>
                </c:pt>
                <c:pt idx="49205">
                  <c:v>0.2477676724745802</c:v>
                </c:pt>
                <c:pt idx="49206">
                  <c:v>0.24892817679530424</c:v>
                </c:pt>
                <c:pt idx="49207">
                  <c:v>0.2477676724745802</c:v>
                </c:pt>
                <c:pt idx="49208">
                  <c:v>0.24892817679530424</c:v>
                </c:pt>
                <c:pt idx="49209">
                  <c:v>0.24950842895566624</c:v>
                </c:pt>
                <c:pt idx="49210">
                  <c:v>0.25055555555382747</c:v>
                </c:pt>
                <c:pt idx="49211">
                  <c:v>0.25055555555382747</c:v>
                </c:pt>
                <c:pt idx="49212">
                  <c:v>0.24834792463494224</c:v>
                </c:pt>
                <c:pt idx="49213">
                  <c:v>0.2471874203142182</c:v>
                </c:pt>
                <c:pt idx="49214">
                  <c:v>0.24892817679530424</c:v>
                </c:pt>
                <c:pt idx="49215">
                  <c:v>0.24660716815385619</c:v>
                </c:pt>
                <c:pt idx="49216">
                  <c:v>0.24892817679530424</c:v>
                </c:pt>
                <c:pt idx="49217">
                  <c:v>0.24892817679530424</c:v>
                </c:pt>
                <c:pt idx="49218">
                  <c:v>0.24834792463494224</c:v>
                </c:pt>
                <c:pt idx="49219">
                  <c:v>0.2471874203142182</c:v>
                </c:pt>
                <c:pt idx="49220">
                  <c:v>0.2471874203142182</c:v>
                </c:pt>
                <c:pt idx="49221">
                  <c:v>0.2471874203142182</c:v>
                </c:pt>
                <c:pt idx="49222">
                  <c:v>0.24834792463494224</c:v>
                </c:pt>
                <c:pt idx="49223">
                  <c:v>0.24892817679530424</c:v>
                </c:pt>
                <c:pt idx="49224">
                  <c:v>0.24892817679530424</c:v>
                </c:pt>
                <c:pt idx="49225">
                  <c:v>0.2477676724745802</c:v>
                </c:pt>
                <c:pt idx="49226">
                  <c:v>0.24834792463494224</c:v>
                </c:pt>
                <c:pt idx="49227">
                  <c:v>0.24834792463494224</c:v>
                </c:pt>
                <c:pt idx="49228">
                  <c:v>0.24892817679530424</c:v>
                </c:pt>
                <c:pt idx="49229">
                  <c:v>0.24834792463494224</c:v>
                </c:pt>
                <c:pt idx="49230">
                  <c:v>0.24892817679530424</c:v>
                </c:pt>
                <c:pt idx="49231">
                  <c:v>0.24892817679530424</c:v>
                </c:pt>
                <c:pt idx="49232">
                  <c:v>0.24660716815385619</c:v>
                </c:pt>
                <c:pt idx="49233">
                  <c:v>0.24892817679530424</c:v>
                </c:pt>
                <c:pt idx="49234">
                  <c:v>0.2477676724745802</c:v>
                </c:pt>
                <c:pt idx="49235">
                  <c:v>0.24834792463494224</c:v>
                </c:pt>
                <c:pt idx="49236">
                  <c:v>0.2471874203142182</c:v>
                </c:pt>
                <c:pt idx="49237">
                  <c:v>0.24834792463494224</c:v>
                </c:pt>
                <c:pt idx="49238">
                  <c:v>0.24834792463494224</c:v>
                </c:pt>
                <c:pt idx="49239">
                  <c:v>0.24602691599349419</c:v>
                </c:pt>
                <c:pt idx="49240">
                  <c:v>0.2471874203142182</c:v>
                </c:pt>
                <c:pt idx="49241">
                  <c:v>0.24834792463494224</c:v>
                </c:pt>
                <c:pt idx="49242">
                  <c:v>0.24660716815385619</c:v>
                </c:pt>
                <c:pt idx="49243">
                  <c:v>0.24892817679530424</c:v>
                </c:pt>
                <c:pt idx="49244">
                  <c:v>0.2471874203142182</c:v>
                </c:pt>
                <c:pt idx="49245">
                  <c:v>0.24660716815385619</c:v>
                </c:pt>
                <c:pt idx="49246">
                  <c:v>0.2471874203142182</c:v>
                </c:pt>
                <c:pt idx="49247">
                  <c:v>0.2471874203142182</c:v>
                </c:pt>
                <c:pt idx="49248">
                  <c:v>0.24660716815385619</c:v>
                </c:pt>
                <c:pt idx="49249">
                  <c:v>0.24660716815385619</c:v>
                </c:pt>
                <c:pt idx="49250">
                  <c:v>0.2477676724745802</c:v>
                </c:pt>
                <c:pt idx="49251">
                  <c:v>0.24660716815385619</c:v>
                </c:pt>
                <c:pt idx="49252">
                  <c:v>0.2471874203142182</c:v>
                </c:pt>
                <c:pt idx="49253">
                  <c:v>0.2477676724745802</c:v>
                </c:pt>
                <c:pt idx="49254">
                  <c:v>0.24892817679530424</c:v>
                </c:pt>
                <c:pt idx="49255">
                  <c:v>0.2471874203142182</c:v>
                </c:pt>
                <c:pt idx="49256">
                  <c:v>0.2471874203142182</c:v>
                </c:pt>
                <c:pt idx="49257">
                  <c:v>0.24660716815385619</c:v>
                </c:pt>
                <c:pt idx="49258">
                  <c:v>0.24660716815385619</c:v>
                </c:pt>
                <c:pt idx="49259">
                  <c:v>0.2471874203142182</c:v>
                </c:pt>
                <c:pt idx="49260">
                  <c:v>0.2471874203142182</c:v>
                </c:pt>
                <c:pt idx="49261">
                  <c:v>0.24660716815385619</c:v>
                </c:pt>
                <c:pt idx="49262">
                  <c:v>0.2477676724745802</c:v>
                </c:pt>
                <c:pt idx="49263">
                  <c:v>0.2471874203142182</c:v>
                </c:pt>
                <c:pt idx="49264">
                  <c:v>0.2471874203142182</c:v>
                </c:pt>
                <c:pt idx="49265">
                  <c:v>0.2477676724745802</c:v>
                </c:pt>
                <c:pt idx="49266">
                  <c:v>0.24834792463494224</c:v>
                </c:pt>
                <c:pt idx="49267">
                  <c:v>0.2477676724745802</c:v>
                </c:pt>
                <c:pt idx="49268">
                  <c:v>0.2477676724745802</c:v>
                </c:pt>
                <c:pt idx="49269">
                  <c:v>0.24834792463494224</c:v>
                </c:pt>
                <c:pt idx="49270">
                  <c:v>0.24834792463494224</c:v>
                </c:pt>
                <c:pt idx="49271">
                  <c:v>0.24834792463494224</c:v>
                </c:pt>
                <c:pt idx="49272">
                  <c:v>0.2471874203142182</c:v>
                </c:pt>
                <c:pt idx="49273">
                  <c:v>0.2471874203142182</c:v>
                </c:pt>
                <c:pt idx="49274">
                  <c:v>0.24834792463494224</c:v>
                </c:pt>
                <c:pt idx="49275">
                  <c:v>0.24834792463494224</c:v>
                </c:pt>
                <c:pt idx="49276">
                  <c:v>0.24834792463494224</c:v>
                </c:pt>
                <c:pt idx="49277">
                  <c:v>0.24834792463494224</c:v>
                </c:pt>
                <c:pt idx="49278">
                  <c:v>0.24834792463494224</c:v>
                </c:pt>
                <c:pt idx="49279">
                  <c:v>0.24834792463494224</c:v>
                </c:pt>
                <c:pt idx="49280">
                  <c:v>0.24834792463494224</c:v>
                </c:pt>
                <c:pt idx="49281">
                  <c:v>0.24834792463494224</c:v>
                </c:pt>
                <c:pt idx="49282">
                  <c:v>0.24834792463494224</c:v>
                </c:pt>
                <c:pt idx="49283">
                  <c:v>0.24892817679530424</c:v>
                </c:pt>
                <c:pt idx="49284">
                  <c:v>0.24834792463494224</c:v>
                </c:pt>
                <c:pt idx="49285">
                  <c:v>0.24834792463494224</c:v>
                </c:pt>
                <c:pt idx="49286">
                  <c:v>0.24892817679530424</c:v>
                </c:pt>
                <c:pt idx="49287">
                  <c:v>0.24892817679530424</c:v>
                </c:pt>
                <c:pt idx="49288">
                  <c:v>0.24892817679530424</c:v>
                </c:pt>
                <c:pt idx="49289">
                  <c:v>0.24834792463494224</c:v>
                </c:pt>
                <c:pt idx="49290">
                  <c:v>0.24892817679530424</c:v>
                </c:pt>
                <c:pt idx="49291">
                  <c:v>0.24892817679530424</c:v>
                </c:pt>
                <c:pt idx="49292">
                  <c:v>0.24950842895566624</c:v>
                </c:pt>
                <c:pt idx="49293">
                  <c:v>0.24950842895566624</c:v>
                </c:pt>
                <c:pt idx="49294">
                  <c:v>0.24834792463494224</c:v>
                </c:pt>
                <c:pt idx="49295">
                  <c:v>0.24892817679530424</c:v>
                </c:pt>
                <c:pt idx="49296">
                  <c:v>0.24892817679530424</c:v>
                </c:pt>
                <c:pt idx="49297">
                  <c:v>0.25055555555382747</c:v>
                </c:pt>
                <c:pt idx="49298">
                  <c:v>0.25055555555382747</c:v>
                </c:pt>
                <c:pt idx="49299">
                  <c:v>0.25055555555382747</c:v>
                </c:pt>
                <c:pt idx="49300">
                  <c:v>0.24950842895566624</c:v>
                </c:pt>
                <c:pt idx="49301">
                  <c:v>0.24892817679530424</c:v>
                </c:pt>
                <c:pt idx="49302">
                  <c:v>0.24950842895566624</c:v>
                </c:pt>
                <c:pt idx="49303">
                  <c:v>0.2541906283263311</c:v>
                </c:pt>
                <c:pt idx="49304">
                  <c:v>0.24950842895566624</c:v>
                </c:pt>
                <c:pt idx="49305">
                  <c:v>0.25055555555382747</c:v>
                </c:pt>
                <c:pt idx="49306">
                  <c:v>0.25055555555382747</c:v>
                </c:pt>
                <c:pt idx="49307">
                  <c:v>0.25055555555382747</c:v>
                </c:pt>
                <c:pt idx="49308">
                  <c:v>0.25055555555382747</c:v>
                </c:pt>
                <c:pt idx="49309">
                  <c:v>0.24950842895566624</c:v>
                </c:pt>
                <c:pt idx="49310">
                  <c:v>0.25055555555382747</c:v>
                </c:pt>
                <c:pt idx="49311">
                  <c:v>0.24892817679530424</c:v>
                </c:pt>
                <c:pt idx="49312">
                  <c:v>0.25055555555382747</c:v>
                </c:pt>
                <c:pt idx="49313">
                  <c:v>0.25055555555382747</c:v>
                </c:pt>
                <c:pt idx="49314">
                  <c:v>0.2541906283263311</c:v>
                </c:pt>
                <c:pt idx="49315">
                  <c:v>0.25055555555382747</c:v>
                </c:pt>
                <c:pt idx="49316">
                  <c:v>0.25055555555382747</c:v>
                </c:pt>
                <c:pt idx="49317">
                  <c:v>0.25055555555382747</c:v>
                </c:pt>
                <c:pt idx="49318">
                  <c:v>0.2541906283263311</c:v>
                </c:pt>
                <c:pt idx="49319">
                  <c:v>0.25055555555382747</c:v>
                </c:pt>
                <c:pt idx="49320">
                  <c:v>0.2541906283263311</c:v>
                </c:pt>
                <c:pt idx="49321">
                  <c:v>0.2541906283263311</c:v>
                </c:pt>
                <c:pt idx="49322">
                  <c:v>0.2541906283263311</c:v>
                </c:pt>
                <c:pt idx="49323">
                  <c:v>0.2541906283263311</c:v>
                </c:pt>
                <c:pt idx="49324">
                  <c:v>0.2541906283263311</c:v>
                </c:pt>
                <c:pt idx="49325">
                  <c:v>0.25782570109883451</c:v>
                </c:pt>
                <c:pt idx="49326">
                  <c:v>0.25782570109883451</c:v>
                </c:pt>
                <c:pt idx="49327">
                  <c:v>0.2541906283263311</c:v>
                </c:pt>
                <c:pt idx="49328">
                  <c:v>0.26146077387133793</c:v>
                </c:pt>
                <c:pt idx="49329">
                  <c:v>0.26146077387133793</c:v>
                </c:pt>
                <c:pt idx="49330">
                  <c:v>0.26146077387133793</c:v>
                </c:pt>
                <c:pt idx="49331">
                  <c:v>0.26146077387133793</c:v>
                </c:pt>
                <c:pt idx="49332">
                  <c:v>0.26146077387133793</c:v>
                </c:pt>
                <c:pt idx="49333">
                  <c:v>0.26146077387133793</c:v>
                </c:pt>
                <c:pt idx="49334">
                  <c:v>0.25782570109883451</c:v>
                </c:pt>
                <c:pt idx="49335">
                  <c:v>0.25782570109883451</c:v>
                </c:pt>
                <c:pt idx="49336">
                  <c:v>0.25782570109883451</c:v>
                </c:pt>
                <c:pt idx="49337">
                  <c:v>0.26146077387133793</c:v>
                </c:pt>
                <c:pt idx="49338">
                  <c:v>0.26509584664384134</c:v>
                </c:pt>
                <c:pt idx="49339">
                  <c:v>0.26146077387133793</c:v>
                </c:pt>
                <c:pt idx="49340">
                  <c:v>0.26146077387133793</c:v>
                </c:pt>
                <c:pt idx="49341">
                  <c:v>0.26509584664384134</c:v>
                </c:pt>
                <c:pt idx="49342">
                  <c:v>0.26146077387133793</c:v>
                </c:pt>
                <c:pt idx="49343">
                  <c:v>0.26509584664384134</c:v>
                </c:pt>
                <c:pt idx="49344">
                  <c:v>0.26509584664384134</c:v>
                </c:pt>
                <c:pt idx="49345">
                  <c:v>0.26873091941634497</c:v>
                </c:pt>
                <c:pt idx="49346">
                  <c:v>0.26873091941634497</c:v>
                </c:pt>
                <c:pt idx="49347">
                  <c:v>0.26509584664384134</c:v>
                </c:pt>
                <c:pt idx="49348">
                  <c:v>0.26146077387133793</c:v>
                </c:pt>
                <c:pt idx="49349">
                  <c:v>0.26509584664384134</c:v>
                </c:pt>
                <c:pt idx="49350">
                  <c:v>0.26509584664384134</c:v>
                </c:pt>
                <c:pt idx="49351">
                  <c:v>0.26509584664384134</c:v>
                </c:pt>
                <c:pt idx="49352">
                  <c:v>0.26146077387133793</c:v>
                </c:pt>
                <c:pt idx="49353">
                  <c:v>0.26509584664384134</c:v>
                </c:pt>
                <c:pt idx="49354">
                  <c:v>0.27236599218884838</c:v>
                </c:pt>
                <c:pt idx="49355">
                  <c:v>0.26509584664384134</c:v>
                </c:pt>
                <c:pt idx="49356">
                  <c:v>0.26873091941634497</c:v>
                </c:pt>
                <c:pt idx="49357">
                  <c:v>0.26873091941634497</c:v>
                </c:pt>
                <c:pt idx="49358">
                  <c:v>0.26509584664384134</c:v>
                </c:pt>
                <c:pt idx="49359">
                  <c:v>0.26509584664384134</c:v>
                </c:pt>
                <c:pt idx="49360">
                  <c:v>0.27236599218884838</c:v>
                </c:pt>
                <c:pt idx="49361">
                  <c:v>0.27236599218884838</c:v>
                </c:pt>
                <c:pt idx="49362">
                  <c:v>0.27236599218884838</c:v>
                </c:pt>
                <c:pt idx="49363">
                  <c:v>0.26509584664384134</c:v>
                </c:pt>
                <c:pt idx="49364">
                  <c:v>0.27236599218884838</c:v>
                </c:pt>
                <c:pt idx="49365">
                  <c:v>0.26873091941634497</c:v>
                </c:pt>
                <c:pt idx="49366">
                  <c:v>0.27236599218884838</c:v>
                </c:pt>
                <c:pt idx="49367">
                  <c:v>0.27236599218884838</c:v>
                </c:pt>
                <c:pt idx="49368">
                  <c:v>0.27236599218884838</c:v>
                </c:pt>
                <c:pt idx="49369">
                  <c:v>0.27236599218884838</c:v>
                </c:pt>
                <c:pt idx="49370">
                  <c:v>0.27236599218884838</c:v>
                </c:pt>
                <c:pt idx="49371">
                  <c:v>0.27236599218884838</c:v>
                </c:pt>
                <c:pt idx="49372">
                  <c:v>0.27236599218884838</c:v>
                </c:pt>
                <c:pt idx="49373">
                  <c:v>0.27236599218884838</c:v>
                </c:pt>
                <c:pt idx="49374">
                  <c:v>0.26873091941634497</c:v>
                </c:pt>
                <c:pt idx="49375">
                  <c:v>0.27236599218884838</c:v>
                </c:pt>
                <c:pt idx="49376">
                  <c:v>0.27963613773385498</c:v>
                </c:pt>
                <c:pt idx="49377">
                  <c:v>0.27600106496135179</c:v>
                </c:pt>
                <c:pt idx="49378">
                  <c:v>0.27236599218884838</c:v>
                </c:pt>
                <c:pt idx="49379">
                  <c:v>0.27600106496135179</c:v>
                </c:pt>
                <c:pt idx="49380">
                  <c:v>0.26873091941634497</c:v>
                </c:pt>
                <c:pt idx="49381">
                  <c:v>0.27236599218884838</c:v>
                </c:pt>
                <c:pt idx="49382">
                  <c:v>0.27600106496135179</c:v>
                </c:pt>
                <c:pt idx="49383">
                  <c:v>0.27236599218884838</c:v>
                </c:pt>
                <c:pt idx="49384">
                  <c:v>0.27600106496135179</c:v>
                </c:pt>
                <c:pt idx="49385">
                  <c:v>0.27236599218884838</c:v>
                </c:pt>
                <c:pt idx="49386">
                  <c:v>0.27600106496135179</c:v>
                </c:pt>
                <c:pt idx="49387">
                  <c:v>0.27600106496135179</c:v>
                </c:pt>
                <c:pt idx="49388">
                  <c:v>0.28327121050635884</c:v>
                </c:pt>
                <c:pt idx="49389">
                  <c:v>0.27600106496135179</c:v>
                </c:pt>
                <c:pt idx="49390">
                  <c:v>0.27600106496135179</c:v>
                </c:pt>
                <c:pt idx="49391">
                  <c:v>0.28327121050635884</c:v>
                </c:pt>
                <c:pt idx="49392">
                  <c:v>0.27600106496135179</c:v>
                </c:pt>
                <c:pt idx="49393">
                  <c:v>0.27600106496135179</c:v>
                </c:pt>
                <c:pt idx="49394">
                  <c:v>0.27600106496135179</c:v>
                </c:pt>
                <c:pt idx="49395">
                  <c:v>0.27600106496135179</c:v>
                </c:pt>
                <c:pt idx="49396">
                  <c:v>0.27600106496135179</c:v>
                </c:pt>
                <c:pt idx="49397">
                  <c:v>0.27236599218884838</c:v>
                </c:pt>
                <c:pt idx="49398">
                  <c:v>0.27600106496135179</c:v>
                </c:pt>
                <c:pt idx="49399">
                  <c:v>0.27600106496135179</c:v>
                </c:pt>
                <c:pt idx="49400">
                  <c:v>0.27600106496135179</c:v>
                </c:pt>
                <c:pt idx="49401">
                  <c:v>0.27236599218884838</c:v>
                </c:pt>
                <c:pt idx="49402">
                  <c:v>0.28327121050635884</c:v>
                </c:pt>
                <c:pt idx="49403">
                  <c:v>0.27600106496135179</c:v>
                </c:pt>
                <c:pt idx="49404">
                  <c:v>0.27963613773385498</c:v>
                </c:pt>
                <c:pt idx="49405">
                  <c:v>0.27963613773385498</c:v>
                </c:pt>
                <c:pt idx="49406">
                  <c:v>0.28327121050635884</c:v>
                </c:pt>
                <c:pt idx="49407">
                  <c:v>0.27963613773385498</c:v>
                </c:pt>
                <c:pt idx="49408">
                  <c:v>0.28327121050635884</c:v>
                </c:pt>
                <c:pt idx="49409">
                  <c:v>0.27600106496135179</c:v>
                </c:pt>
                <c:pt idx="49410">
                  <c:v>0.27963613773385498</c:v>
                </c:pt>
                <c:pt idx="49411">
                  <c:v>0.28327121050635884</c:v>
                </c:pt>
                <c:pt idx="49412">
                  <c:v>0.29054135605136544</c:v>
                </c:pt>
                <c:pt idx="49413">
                  <c:v>0.28327121050635884</c:v>
                </c:pt>
                <c:pt idx="49414">
                  <c:v>0.27963613773385498</c:v>
                </c:pt>
                <c:pt idx="49415">
                  <c:v>0.28327121050635884</c:v>
                </c:pt>
                <c:pt idx="49416">
                  <c:v>0.28327121050635884</c:v>
                </c:pt>
                <c:pt idx="49417">
                  <c:v>0.27963613773385498</c:v>
                </c:pt>
                <c:pt idx="49418">
                  <c:v>0.28327121050635884</c:v>
                </c:pt>
                <c:pt idx="49419">
                  <c:v>0.27236599218884838</c:v>
                </c:pt>
                <c:pt idx="49420">
                  <c:v>0.27963613773385498</c:v>
                </c:pt>
                <c:pt idx="49421">
                  <c:v>0.27600106496135179</c:v>
                </c:pt>
                <c:pt idx="49422">
                  <c:v>0.27600106496135179</c:v>
                </c:pt>
                <c:pt idx="49423">
                  <c:v>0.27963613773385498</c:v>
                </c:pt>
                <c:pt idx="49424">
                  <c:v>0.27600106496135179</c:v>
                </c:pt>
                <c:pt idx="49425">
                  <c:v>0.28327121050635884</c:v>
                </c:pt>
                <c:pt idx="49426">
                  <c:v>0.27600106496135179</c:v>
                </c:pt>
                <c:pt idx="49427">
                  <c:v>0.27600106496135179</c:v>
                </c:pt>
                <c:pt idx="49428">
                  <c:v>0.27963613773385498</c:v>
                </c:pt>
                <c:pt idx="49429">
                  <c:v>0.27600106496135179</c:v>
                </c:pt>
                <c:pt idx="49430">
                  <c:v>0.27600106496135179</c:v>
                </c:pt>
                <c:pt idx="49431">
                  <c:v>0.27963613773385498</c:v>
                </c:pt>
                <c:pt idx="49432">
                  <c:v>0.28327121050635884</c:v>
                </c:pt>
                <c:pt idx="49433">
                  <c:v>0.27236599218884838</c:v>
                </c:pt>
                <c:pt idx="49434">
                  <c:v>0.27236599218884838</c:v>
                </c:pt>
                <c:pt idx="49435">
                  <c:v>0.27600106496135179</c:v>
                </c:pt>
                <c:pt idx="49436">
                  <c:v>0.27963613773385498</c:v>
                </c:pt>
                <c:pt idx="49437">
                  <c:v>0.27236599218884838</c:v>
                </c:pt>
                <c:pt idx="49438">
                  <c:v>0.29054135605136544</c:v>
                </c:pt>
                <c:pt idx="49439">
                  <c:v>0.27236599218884838</c:v>
                </c:pt>
                <c:pt idx="49440">
                  <c:v>0.28327121050635884</c:v>
                </c:pt>
                <c:pt idx="49441">
                  <c:v>0.28690628327886203</c:v>
                </c:pt>
                <c:pt idx="49442">
                  <c:v>0.27600106496135179</c:v>
                </c:pt>
                <c:pt idx="49443">
                  <c:v>0.27600106496135179</c:v>
                </c:pt>
                <c:pt idx="49444">
                  <c:v>0.29054135605136544</c:v>
                </c:pt>
                <c:pt idx="49445">
                  <c:v>0.27963613773385498</c:v>
                </c:pt>
                <c:pt idx="49446">
                  <c:v>0.28327121050635884</c:v>
                </c:pt>
                <c:pt idx="49447">
                  <c:v>0.28327121050635884</c:v>
                </c:pt>
                <c:pt idx="49448">
                  <c:v>0.29417642882386885</c:v>
                </c:pt>
                <c:pt idx="49449">
                  <c:v>0.28327121050635884</c:v>
                </c:pt>
                <c:pt idx="49450">
                  <c:v>0.29054135605136544</c:v>
                </c:pt>
                <c:pt idx="49451">
                  <c:v>0.27600106496135179</c:v>
                </c:pt>
                <c:pt idx="49452">
                  <c:v>0.27600106496135179</c:v>
                </c:pt>
                <c:pt idx="49453">
                  <c:v>0.28327121050635884</c:v>
                </c:pt>
                <c:pt idx="49454">
                  <c:v>0.27236599218884838</c:v>
                </c:pt>
                <c:pt idx="49455">
                  <c:v>0.28327121050635884</c:v>
                </c:pt>
                <c:pt idx="49456">
                  <c:v>0.27600106496135179</c:v>
                </c:pt>
                <c:pt idx="49457">
                  <c:v>0.27236599218884838</c:v>
                </c:pt>
                <c:pt idx="49458">
                  <c:v>0.27963613773385498</c:v>
                </c:pt>
                <c:pt idx="49459">
                  <c:v>0.27236599218884838</c:v>
                </c:pt>
                <c:pt idx="49460">
                  <c:v>0.27236599218884838</c:v>
                </c:pt>
                <c:pt idx="49461">
                  <c:v>0.28327121050635884</c:v>
                </c:pt>
                <c:pt idx="49462">
                  <c:v>0.26509584664384134</c:v>
                </c:pt>
                <c:pt idx="49463">
                  <c:v>0.27236599218884838</c:v>
                </c:pt>
                <c:pt idx="49464">
                  <c:v>0.27600106496135179</c:v>
                </c:pt>
                <c:pt idx="49465">
                  <c:v>0.27963613773385498</c:v>
                </c:pt>
                <c:pt idx="49466">
                  <c:v>0.28327121050635884</c:v>
                </c:pt>
                <c:pt idx="49467">
                  <c:v>0.27236599218884838</c:v>
                </c:pt>
                <c:pt idx="49468">
                  <c:v>0.26146077387133793</c:v>
                </c:pt>
                <c:pt idx="49469">
                  <c:v>0.29054135605136544</c:v>
                </c:pt>
                <c:pt idx="49470">
                  <c:v>0.28327121050635884</c:v>
                </c:pt>
                <c:pt idx="49471">
                  <c:v>0.27236599218884838</c:v>
                </c:pt>
                <c:pt idx="49472">
                  <c:v>0.26873091941634497</c:v>
                </c:pt>
                <c:pt idx="49473">
                  <c:v>0.27236599218884838</c:v>
                </c:pt>
                <c:pt idx="49474">
                  <c:v>0.26146077387133793</c:v>
                </c:pt>
                <c:pt idx="49475">
                  <c:v>0.26146077387133793</c:v>
                </c:pt>
                <c:pt idx="49476">
                  <c:v>0.27236599218884838</c:v>
                </c:pt>
                <c:pt idx="49477">
                  <c:v>0.26509584664384134</c:v>
                </c:pt>
                <c:pt idx="49478">
                  <c:v>0.26509584664384134</c:v>
                </c:pt>
                <c:pt idx="49479">
                  <c:v>0.26509584664384134</c:v>
                </c:pt>
                <c:pt idx="49480">
                  <c:v>0.26146077387133793</c:v>
                </c:pt>
                <c:pt idx="49481">
                  <c:v>0.26146077387133793</c:v>
                </c:pt>
                <c:pt idx="49482">
                  <c:v>0.26509584664384134</c:v>
                </c:pt>
                <c:pt idx="49483">
                  <c:v>0.26873091941634497</c:v>
                </c:pt>
                <c:pt idx="49484">
                  <c:v>0.26509584664384134</c:v>
                </c:pt>
                <c:pt idx="49485">
                  <c:v>0.26146077387133793</c:v>
                </c:pt>
                <c:pt idx="49486">
                  <c:v>0.27236599218884838</c:v>
                </c:pt>
                <c:pt idx="49487">
                  <c:v>0.26873091941634497</c:v>
                </c:pt>
                <c:pt idx="49488">
                  <c:v>0.26509584664384134</c:v>
                </c:pt>
                <c:pt idx="49489">
                  <c:v>0.26509584664384134</c:v>
                </c:pt>
                <c:pt idx="49490">
                  <c:v>0.26509584664384134</c:v>
                </c:pt>
                <c:pt idx="49491">
                  <c:v>0.26146077387133793</c:v>
                </c:pt>
                <c:pt idx="49492">
                  <c:v>0.27600106496135179</c:v>
                </c:pt>
                <c:pt idx="49493">
                  <c:v>0.27236599218884838</c:v>
                </c:pt>
                <c:pt idx="49494">
                  <c:v>0.27600106496135179</c:v>
                </c:pt>
                <c:pt idx="49495">
                  <c:v>0.25782570109883451</c:v>
                </c:pt>
                <c:pt idx="49496">
                  <c:v>0.27236599218884838</c:v>
                </c:pt>
                <c:pt idx="49497">
                  <c:v>0.26873091941634497</c:v>
                </c:pt>
                <c:pt idx="49498">
                  <c:v>0.26146077387133793</c:v>
                </c:pt>
                <c:pt idx="49499">
                  <c:v>0.26146077387133793</c:v>
                </c:pt>
                <c:pt idx="49500">
                  <c:v>0.27236599218884838</c:v>
                </c:pt>
                <c:pt idx="49501">
                  <c:v>0.27236599218884838</c:v>
                </c:pt>
                <c:pt idx="49502">
                  <c:v>0.26509584664384134</c:v>
                </c:pt>
                <c:pt idx="49503">
                  <c:v>0.26509584664384134</c:v>
                </c:pt>
                <c:pt idx="49504">
                  <c:v>0.26509584664384134</c:v>
                </c:pt>
                <c:pt idx="49505">
                  <c:v>0.27963613773385498</c:v>
                </c:pt>
                <c:pt idx="49506">
                  <c:v>0.26509584664384134</c:v>
                </c:pt>
                <c:pt idx="49507">
                  <c:v>0.26146077387133793</c:v>
                </c:pt>
                <c:pt idx="49508">
                  <c:v>0.27236599218884838</c:v>
                </c:pt>
                <c:pt idx="49509">
                  <c:v>0.26146077387133793</c:v>
                </c:pt>
                <c:pt idx="49510">
                  <c:v>0.26146077387133793</c:v>
                </c:pt>
                <c:pt idx="49511">
                  <c:v>0.26509584664384134</c:v>
                </c:pt>
                <c:pt idx="49512">
                  <c:v>0.26509584664384134</c:v>
                </c:pt>
                <c:pt idx="49513">
                  <c:v>0.26873091941634497</c:v>
                </c:pt>
                <c:pt idx="49514">
                  <c:v>0.26873091941634497</c:v>
                </c:pt>
                <c:pt idx="49515">
                  <c:v>0.26873091941634497</c:v>
                </c:pt>
                <c:pt idx="49516">
                  <c:v>0.27236599218884838</c:v>
                </c:pt>
                <c:pt idx="49517">
                  <c:v>0.26146077387133793</c:v>
                </c:pt>
                <c:pt idx="49518">
                  <c:v>0.26509584664384134</c:v>
                </c:pt>
                <c:pt idx="49519">
                  <c:v>0.26509584664384134</c:v>
                </c:pt>
                <c:pt idx="49520">
                  <c:v>0.26509584664384134</c:v>
                </c:pt>
                <c:pt idx="49521">
                  <c:v>0.26146077387133793</c:v>
                </c:pt>
                <c:pt idx="49522">
                  <c:v>0.25782570109883451</c:v>
                </c:pt>
                <c:pt idx="49523">
                  <c:v>0.26509584664384134</c:v>
                </c:pt>
                <c:pt idx="49524">
                  <c:v>0.26509584664384134</c:v>
                </c:pt>
                <c:pt idx="49525">
                  <c:v>0.26509584664384134</c:v>
                </c:pt>
                <c:pt idx="49526">
                  <c:v>0.26873091941634497</c:v>
                </c:pt>
                <c:pt idx="49527">
                  <c:v>0.26146077387133793</c:v>
                </c:pt>
                <c:pt idx="49528">
                  <c:v>0.26146077387133793</c:v>
                </c:pt>
                <c:pt idx="49529">
                  <c:v>0.25782570109883451</c:v>
                </c:pt>
                <c:pt idx="49530">
                  <c:v>0.26146077387133793</c:v>
                </c:pt>
                <c:pt idx="49531">
                  <c:v>0.26509584664384134</c:v>
                </c:pt>
                <c:pt idx="49532">
                  <c:v>0.26509584664384134</c:v>
                </c:pt>
                <c:pt idx="49533">
                  <c:v>0.26146077387133793</c:v>
                </c:pt>
                <c:pt idx="49534">
                  <c:v>0.27236599218884838</c:v>
                </c:pt>
                <c:pt idx="49535">
                  <c:v>0.26873091941634497</c:v>
                </c:pt>
                <c:pt idx="49536">
                  <c:v>0.26509584664384134</c:v>
                </c:pt>
                <c:pt idx="49537">
                  <c:v>0.26146077387133793</c:v>
                </c:pt>
                <c:pt idx="49538">
                  <c:v>0.26509584664384134</c:v>
                </c:pt>
                <c:pt idx="49539">
                  <c:v>0.26146077387133793</c:v>
                </c:pt>
                <c:pt idx="49540">
                  <c:v>0.26509584664384134</c:v>
                </c:pt>
                <c:pt idx="49541">
                  <c:v>0.27963613773385498</c:v>
                </c:pt>
                <c:pt idx="49542">
                  <c:v>0.26509584664384134</c:v>
                </c:pt>
                <c:pt idx="49543">
                  <c:v>0.27236599218884838</c:v>
                </c:pt>
                <c:pt idx="49544">
                  <c:v>0.26509584664384134</c:v>
                </c:pt>
                <c:pt idx="49545">
                  <c:v>0.26146077387133793</c:v>
                </c:pt>
                <c:pt idx="49546">
                  <c:v>0.26509584664384134</c:v>
                </c:pt>
                <c:pt idx="49547">
                  <c:v>0.26509584664384134</c:v>
                </c:pt>
                <c:pt idx="49548">
                  <c:v>0.26509584664384134</c:v>
                </c:pt>
                <c:pt idx="49549">
                  <c:v>0.26509584664384134</c:v>
                </c:pt>
                <c:pt idx="49550">
                  <c:v>0.27236599218884838</c:v>
                </c:pt>
                <c:pt idx="49551">
                  <c:v>0.26509584664384134</c:v>
                </c:pt>
                <c:pt idx="49552">
                  <c:v>0.27236599218884838</c:v>
                </c:pt>
                <c:pt idx="49553">
                  <c:v>0.27236599218884838</c:v>
                </c:pt>
                <c:pt idx="49554">
                  <c:v>0.26873091941634497</c:v>
                </c:pt>
                <c:pt idx="49555">
                  <c:v>0.26873091941634497</c:v>
                </c:pt>
                <c:pt idx="49556">
                  <c:v>0.27963613773385498</c:v>
                </c:pt>
                <c:pt idx="49557">
                  <c:v>0.26873091941634497</c:v>
                </c:pt>
                <c:pt idx="49558">
                  <c:v>0.26509584664384134</c:v>
                </c:pt>
                <c:pt idx="49559">
                  <c:v>0.27600106496135179</c:v>
                </c:pt>
                <c:pt idx="49560">
                  <c:v>0.27600106496135179</c:v>
                </c:pt>
                <c:pt idx="49561">
                  <c:v>0.27236599218884838</c:v>
                </c:pt>
                <c:pt idx="49562">
                  <c:v>0.27236599218884838</c:v>
                </c:pt>
                <c:pt idx="49563">
                  <c:v>0.27236599218884838</c:v>
                </c:pt>
                <c:pt idx="49564">
                  <c:v>0.27600106496135179</c:v>
                </c:pt>
                <c:pt idx="49565">
                  <c:v>0.27236599218884838</c:v>
                </c:pt>
                <c:pt idx="49566">
                  <c:v>0.27236599218884838</c:v>
                </c:pt>
                <c:pt idx="49567">
                  <c:v>0.27600106496135179</c:v>
                </c:pt>
                <c:pt idx="49568">
                  <c:v>0.27600106496135179</c:v>
                </c:pt>
                <c:pt idx="49569">
                  <c:v>0.27963613773385498</c:v>
                </c:pt>
                <c:pt idx="49570">
                  <c:v>0.27600106496135179</c:v>
                </c:pt>
                <c:pt idx="49571">
                  <c:v>0.27963613773385498</c:v>
                </c:pt>
                <c:pt idx="49572">
                  <c:v>0.27600106496135179</c:v>
                </c:pt>
                <c:pt idx="49573">
                  <c:v>0.28327121050635884</c:v>
                </c:pt>
                <c:pt idx="49574">
                  <c:v>0.27600106496135179</c:v>
                </c:pt>
                <c:pt idx="49575">
                  <c:v>0.27600106496135179</c:v>
                </c:pt>
                <c:pt idx="49576">
                  <c:v>0.27600106496135179</c:v>
                </c:pt>
                <c:pt idx="49577">
                  <c:v>0.27963613773385498</c:v>
                </c:pt>
                <c:pt idx="49578">
                  <c:v>0.28327121050635884</c:v>
                </c:pt>
                <c:pt idx="49579">
                  <c:v>0.28327121050635884</c:v>
                </c:pt>
                <c:pt idx="49580">
                  <c:v>0.28690628327886203</c:v>
                </c:pt>
                <c:pt idx="49581">
                  <c:v>0.28327121050635884</c:v>
                </c:pt>
                <c:pt idx="49582">
                  <c:v>0.28327121050635884</c:v>
                </c:pt>
                <c:pt idx="49583">
                  <c:v>0.28327121050635884</c:v>
                </c:pt>
                <c:pt idx="49584">
                  <c:v>0.29054135605136544</c:v>
                </c:pt>
                <c:pt idx="49585">
                  <c:v>0.28327121050635884</c:v>
                </c:pt>
                <c:pt idx="49586">
                  <c:v>0.28690628327886203</c:v>
                </c:pt>
                <c:pt idx="49587">
                  <c:v>0.28327121050635884</c:v>
                </c:pt>
                <c:pt idx="49588">
                  <c:v>0.28327121050635884</c:v>
                </c:pt>
                <c:pt idx="49589">
                  <c:v>0.28690628327886203</c:v>
                </c:pt>
                <c:pt idx="49590">
                  <c:v>0.29054135605136544</c:v>
                </c:pt>
                <c:pt idx="49591">
                  <c:v>0.28690628327886203</c:v>
                </c:pt>
                <c:pt idx="49592">
                  <c:v>0.28690628327886203</c:v>
                </c:pt>
                <c:pt idx="49593">
                  <c:v>0.29054135605136544</c:v>
                </c:pt>
                <c:pt idx="49594">
                  <c:v>0.28327121050635884</c:v>
                </c:pt>
                <c:pt idx="49595">
                  <c:v>0.28327121050635884</c:v>
                </c:pt>
                <c:pt idx="49596">
                  <c:v>0.29054135605136544</c:v>
                </c:pt>
                <c:pt idx="49597">
                  <c:v>0.29054135605136544</c:v>
                </c:pt>
                <c:pt idx="49598">
                  <c:v>0.28690628327886203</c:v>
                </c:pt>
                <c:pt idx="49599">
                  <c:v>0.29054135605136544</c:v>
                </c:pt>
                <c:pt idx="49600">
                  <c:v>0.29054135605136544</c:v>
                </c:pt>
                <c:pt idx="49601">
                  <c:v>0.29417642882386885</c:v>
                </c:pt>
                <c:pt idx="49602">
                  <c:v>0.29054135605136544</c:v>
                </c:pt>
                <c:pt idx="49603">
                  <c:v>0.29417642882386885</c:v>
                </c:pt>
                <c:pt idx="49604">
                  <c:v>0.29417642882386885</c:v>
                </c:pt>
                <c:pt idx="49605">
                  <c:v>0.29417642882386885</c:v>
                </c:pt>
                <c:pt idx="49606">
                  <c:v>0.3014465743688759</c:v>
                </c:pt>
                <c:pt idx="49607">
                  <c:v>0.29417642882386885</c:v>
                </c:pt>
                <c:pt idx="49608">
                  <c:v>0.29417642882386885</c:v>
                </c:pt>
                <c:pt idx="49609">
                  <c:v>0.29417642882386885</c:v>
                </c:pt>
                <c:pt idx="49610">
                  <c:v>0.29781150159637249</c:v>
                </c:pt>
                <c:pt idx="49611">
                  <c:v>0.29054135605136544</c:v>
                </c:pt>
                <c:pt idx="49612">
                  <c:v>0.29417642882386885</c:v>
                </c:pt>
                <c:pt idx="49613">
                  <c:v>0.29781150159637249</c:v>
                </c:pt>
                <c:pt idx="49614">
                  <c:v>0.3014465743688759</c:v>
                </c:pt>
                <c:pt idx="49615">
                  <c:v>0.3014465743688759</c:v>
                </c:pt>
                <c:pt idx="49616">
                  <c:v>0.29781150159637249</c:v>
                </c:pt>
                <c:pt idx="49617">
                  <c:v>0.29417642882386885</c:v>
                </c:pt>
                <c:pt idx="49618">
                  <c:v>0.29781150159637249</c:v>
                </c:pt>
                <c:pt idx="49619">
                  <c:v>0.3014465743688759</c:v>
                </c:pt>
                <c:pt idx="49620">
                  <c:v>0.3014465743688759</c:v>
                </c:pt>
                <c:pt idx="49621">
                  <c:v>0.3014465743688759</c:v>
                </c:pt>
                <c:pt idx="49622">
                  <c:v>0.29781150159637249</c:v>
                </c:pt>
                <c:pt idx="49623">
                  <c:v>0.3014465743688759</c:v>
                </c:pt>
                <c:pt idx="49624">
                  <c:v>0.30508164714137931</c:v>
                </c:pt>
                <c:pt idx="49625">
                  <c:v>0.3014465743688759</c:v>
                </c:pt>
                <c:pt idx="49626">
                  <c:v>0.3014465743688759</c:v>
                </c:pt>
                <c:pt idx="49627">
                  <c:v>0.3014465743688759</c:v>
                </c:pt>
                <c:pt idx="49628">
                  <c:v>0.3014465743688759</c:v>
                </c:pt>
                <c:pt idx="49629">
                  <c:v>0.3014465743688759</c:v>
                </c:pt>
                <c:pt idx="49630">
                  <c:v>0.30508164714137931</c:v>
                </c:pt>
                <c:pt idx="49631">
                  <c:v>0.3087167199138825</c:v>
                </c:pt>
                <c:pt idx="49632">
                  <c:v>0.3014465743688759</c:v>
                </c:pt>
                <c:pt idx="49633">
                  <c:v>0.30508164714137931</c:v>
                </c:pt>
                <c:pt idx="49634">
                  <c:v>0.29781150159637249</c:v>
                </c:pt>
                <c:pt idx="49635">
                  <c:v>0.30508164714137931</c:v>
                </c:pt>
                <c:pt idx="49636">
                  <c:v>0.3014465743688759</c:v>
                </c:pt>
                <c:pt idx="49637">
                  <c:v>0.30508164714137931</c:v>
                </c:pt>
                <c:pt idx="49638">
                  <c:v>0.30508164714137931</c:v>
                </c:pt>
                <c:pt idx="49639">
                  <c:v>0.3014465743688759</c:v>
                </c:pt>
                <c:pt idx="49640">
                  <c:v>0.3014465743688759</c:v>
                </c:pt>
                <c:pt idx="49641">
                  <c:v>0.30508164714137931</c:v>
                </c:pt>
                <c:pt idx="49642">
                  <c:v>0.30508164714137931</c:v>
                </c:pt>
                <c:pt idx="49643">
                  <c:v>0.30508164714137931</c:v>
                </c:pt>
                <c:pt idx="49644">
                  <c:v>0.31235179268638635</c:v>
                </c:pt>
                <c:pt idx="49645">
                  <c:v>0.3087167199138825</c:v>
                </c:pt>
                <c:pt idx="49646">
                  <c:v>0.30508164714137931</c:v>
                </c:pt>
                <c:pt idx="49647">
                  <c:v>0.30508164714137931</c:v>
                </c:pt>
                <c:pt idx="49648">
                  <c:v>0.30508164714137931</c:v>
                </c:pt>
                <c:pt idx="49649">
                  <c:v>0.31235179268638635</c:v>
                </c:pt>
                <c:pt idx="49650">
                  <c:v>0.3087167199138825</c:v>
                </c:pt>
                <c:pt idx="49651">
                  <c:v>0.30508164714137931</c:v>
                </c:pt>
                <c:pt idx="49652">
                  <c:v>0.31235179268638635</c:v>
                </c:pt>
                <c:pt idx="49653">
                  <c:v>0.31235179268638635</c:v>
                </c:pt>
                <c:pt idx="49654">
                  <c:v>0.31235179268638635</c:v>
                </c:pt>
                <c:pt idx="49655">
                  <c:v>0.30508164714137931</c:v>
                </c:pt>
                <c:pt idx="49656">
                  <c:v>0.31235179268638635</c:v>
                </c:pt>
                <c:pt idx="49657">
                  <c:v>0.3087167199138825</c:v>
                </c:pt>
                <c:pt idx="49658">
                  <c:v>0.31235179268638635</c:v>
                </c:pt>
                <c:pt idx="49659">
                  <c:v>0.31235179268638635</c:v>
                </c:pt>
                <c:pt idx="49660">
                  <c:v>0.3087167199138825</c:v>
                </c:pt>
                <c:pt idx="49661">
                  <c:v>0.31235179268638635</c:v>
                </c:pt>
                <c:pt idx="49662">
                  <c:v>0.31598686545888954</c:v>
                </c:pt>
                <c:pt idx="49663">
                  <c:v>0.31235179268638635</c:v>
                </c:pt>
                <c:pt idx="49664">
                  <c:v>0.31598686545888954</c:v>
                </c:pt>
                <c:pt idx="49665">
                  <c:v>0.31235179268638635</c:v>
                </c:pt>
                <c:pt idx="49666">
                  <c:v>0.31235179268638635</c:v>
                </c:pt>
                <c:pt idx="49667">
                  <c:v>0.31235179268638635</c:v>
                </c:pt>
                <c:pt idx="49668">
                  <c:v>0.31598686545888954</c:v>
                </c:pt>
                <c:pt idx="49669">
                  <c:v>0.31598686545888954</c:v>
                </c:pt>
                <c:pt idx="49670">
                  <c:v>0.31598686545888954</c:v>
                </c:pt>
                <c:pt idx="49671">
                  <c:v>0.31598686545888954</c:v>
                </c:pt>
                <c:pt idx="49672">
                  <c:v>0.31598686545888954</c:v>
                </c:pt>
                <c:pt idx="49673">
                  <c:v>0.31235179268638635</c:v>
                </c:pt>
                <c:pt idx="49674">
                  <c:v>0.31235179268638635</c:v>
                </c:pt>
                <c:pt idx="49675">
                  <c:v>0.31598686545888954</c:v>
                </c:pt>
                <c:pt idx="49676">
                  <c:v>0.31598686545888954</c:v>
                </c:pt>
                <c:pt idx="49677">
                  <c:v>0.31598686545888954</c:v>
                </c:pt>
                <c:pt idx="49678">
                  <c:v>0.31235179268638635</c:v>
                </c:pt>
                <c:pt idx="49679">
                  <c:v>0.31598686545888954</c:v>
                </c:pt>
                <c:pt idx="49680">
                  <c:v>0.31598686545888954</c:v>
                </c:pt>
                <c:pt idx="49681">
                  <c:v>0.31235179268638635</c:v>
                </c:pt>
                <c:pt idx="49682">
                  <c:v>0.31962193823139295</c:v>
                </c:pt>
                <c:pt idx="49683">
                  <c:v>0.31235179268638635</c:v>
                </c:pt>
                <c:pt idx="49684">
                  <c:v>0.31598686545888954</c:v>
                </c:pt>
                <c:pt idx="49685">
                  <c:v>0.31598686545888954</c:v>
                </c:pt>
                <c:pt idx="49686">
                  <c:v>0.31598686545888954</c:v>
                </c:pt>
                <c:pt idx="49687">
                  <c:v>0.31235179268638635</c:v>
                </c:pt>
                <c:pt idx="49688">
                  <c:v>0.31598686545888954</c:v>
                </c:pt>
                <c:pt idx="49689">
                  <c:v>0.31235179268638635</c:v>
                </c:pt>
                <c:pt idx="49690">
                  <c:v>0.31235179268638635</c:v>
                </c:pt>
                <c:pt idx="49691">
                  <c:v>0.31598686545888954</c:v>
                </c:pt>
                <c:pt idx="49692">
                  <c:v>0.31235179268638635</c:v>
                </c:pt>
                <c:pt idx="49693">
                  <c:v>0.31962193823139295</c:v>
                </c:pt>
                <c:pt idx="49694">
                  <c:v>0.31598686545888954</c:v>
                </c:pt>
                <c:pt idx="49695">
                  <c:v>0.31962193823139295</c:v>
                </c:pt>
                <c:pt idx="49696">
                  <c:v>0.31598686545888954</c:v>
                </c:pt>
                <c:pt idx="49697">
                  <c:v>0.31962193823139295</c:v>
                </c:pt>
                <c:pt idx="49698">
                  <c:v>0.31962193823139295</c:v>
                </c:pt>
                <c:pt idx="49699">
                  <c:v>0.31962193823139295</c:v>
                </c:pt>
                <c:pt idx="49700">
                  <c:v>0.31598686545888954</c:v>
                </c:pt>
                <c:pt idx="49701">
                  <c:v>0.31598686545888954</c:v>
                </c:pt>
                <c:pt idx="49702">
                  <c:v>0.31598686545888954</c:v>
                </c:pt>
                <c:pt idx="49703">
                  <c:v>0.31598686545888954</c:v>
                </c:pt>
                <c:pt idx="49704">
                  <c:v>0.31962193823139295</c:v>
                </c:pt>
                <c:pt idx="49705">
                  <c:v>0.31962193823139295</c:v>
                </c:pt>
                <c:pt idx="49706">
                  <c:v>0.31962193823139295</c:v>
                </c:pt>
                <c:pt idx="49707">
                  <c:v>0.32325701100389637</c:v>
                </c:pt>
                <c:pt idx="49708">
                  <c:v>0.31962193823139295</c:v>
                </c:pt>
                <c:pt idx="49709">
                  <c:v>0.31962193823139295</c:v>
                </c:pt>
                <c:pt idx="49710">
                  <c:v>0.32325701100389637</c:v>
                </c:pt>
                <c:pt idx="49711">
                  <c:v>0.32689208377639978</c:v>
                </c:pt>
                <c:pt idx="49712">
                  <c:v>0.32689208377639978</c:v>
                </c:pt>
                <c:pt idx="49713">
                  <c:v>0.32689208377639978</c:v>
                </c:pt>
                <c:pt idx="49714">
                  <c:v>0.32689208377639978</c:v>
                </c:pt>
                <c:pt idx="49715">
                  <c:v>0.32325701100389637</c:v>
                </c:pt>
                <c:pt idx="49716">
                  <c:v>0.31598686545888954</c:v>
                </c:pt>
                <c:pt idx="49717">
                  <c:v>0.31962193823139295</c:v>
                </c:pt>
                <c:pt idx="49718">
                  <c:v>0.31962193823139295</c:v>
                </c:pt>
                <c:pt idx="49719">
                  <c:v>0.33416222932140682</c:v>
                </c:pt>
                <c:pt idx="49720">
                  <c:v>0.32325701100389637</c:v>
                </c:pt>
                <c:pt idx="49721">
                  <c:v>0.31598686545888954</c:v>
                </c:pt>
                <c:pt idx="49722">
                  <c:v>0.33416222932140682</c:v>
                </c:pt>
                <c:pt idx="49723">
                  <c:v>0.33052715654890341</c:v>
                </c:pt>
                <c:pt idx="49724">
                  <c:v>0.32325701100389637</c:v>
                </c:pt>
                <c:pt idx="49725">
                  <c:v>0.32325701100389637</c:v>
                </c:pt>
                <c:pt idx="49726">
                  <c:v>0.32689208377639978</c:v>
                </c:pt>
                <c:pt idx="49727">
                  <c:v>0.32689208377639978</c:v>
                </c:pt>
                <c:pt idx="49728">
                  <c:v>0.33052715654890341</c:v>
                </c:pt>
                <c:pt idx="49729">
                  <c:v>0.32689208377639978</c:v>
                </c:pt>
                <c:pt idx="49730">
                  <c:v>0.32689208377639978</c:v>
                </c:pt>
                <c:pt idx="49731">
                  <c:v>0.32325701100389637</c:v>
                </c:pt>
                <c:pt idx="49732">
                  <c:v>0.31235179268638635</c:v>
                </c:pt>
                <c:pt idx="49733">
                  <c:v>0.33416222932140682</c:v>
                </c:pt>
                <c:pt idx="49734">
                  <c:v>0.32325701100389637</c:v>
                </c:pt>
                <c:pt idx="49735">
                  <c:v>0.33052715654890341</c:v>
                </c:pt>
                <c:pt idx="49736">
                  <c:v>0.33052715654890341</c:v>
                </c:pt>
                <c:pt idx="49737">
                  <c:v>0.32325701100389637</c:v>
                </c:pt>
                <c:pt idx="49738">
                  <c:v>0.33416222932140682</c:v>
                </c:pt>
                <c:pt idx="49739">
                  <c:v>0.32325701100389637</c:v>
                </c:pt>
                <c:pt idx="49740">
                  <c:v>0.32689208377639978</c:v>
                </c:pt>
                <c:pt idx="49741">
                  <c:v>0.32325701100389637</c:v>
                </c:pt>
                <c:pt idx="49742">
                  <c:v>0.32689208377639978</c:v>
                </c:pt>
                <c:pt idx="49743">
                  <c:v>0.32689208377639978</c:v>
                </c:pt>
                <c:pt idx="49744">
                  <c:v>0.32689208377639978</c:v>
                </c:pt>
                <c:pt idx="49745">
                  <c:v>0.32325701100389637</c:v>
                </c:pt>
                <c:pt idx="49746">
                  <c:v>0.33052715654890341</c:v>
                </c:pt>
                <c:pt idx="49747">
                  <c:v>0.33052715654890341</c:v>
                </c:pt>
                <c:pt idx="49748">
                  <c:v>0.33416222932140682</c:v>
                </c:pt>
                <c:pt idx="49749">
                  <c:v>0.33416222932140682</c:v>
                </c:pt>
                <c:pt idx="49750">
                  <c:v>0.32689208377639978</c:v>
                </c:pt>
                <c:pt idx="49751">
                  <c:v>0.32689208377639978</c:v>
                </c:pt>
                <c:pt idx="49752">
                  <c:v>0.32689208377639978</c:v>
                </c:pt>
                <c:pt idx="49753">
                  <c:v>0.33052715654890341</c:v>
                </c:pt>
                <c:pt idx="49754">
                  <c:v>0.33416222932140682</c:v>
                </c:pt>
                <c:pt idx="49755">
                  <c:v>0.33416222932140682</c:v>
                </c:pt>
                <c:pt idx="49756">
                  <c:v>0.33052715654890341</c:v>
                </c:pt>
                <c:pt idx="49757">
                  <c:v>0.33416222932140682</c:v>
                </c:pt>
                <c:pt idx="49758">
                  <c:v>0.32689208377639978</c:v>
                </c:pt>
                <c:pt idx="49759">
                  <c:v>0.33052715654890341</c:v>
                </c:pt>
                <c:pt idx="49760">
                  <c:v>0.32325701100389637</c:v>
                </c:pt>
                <c:pt idx="49761">
                  <c:v>0.32325701100389637</c:v>
                </c:pt>
                <c:pt idx="49762">
                  <c:v>0.32325701100389637</c:v>
                </c:pt>
                <c:pt idx="49763">
                  <c:v>0.32689208377639978</c:v>
                </c:pt>
                <c:pt idx="49764">
                  <c:v>0.33416222932140682</c:v>
                </c:pt>
                <c:pt idx="49765">
                  <c:v>0.33416222932140682</c:v>
                </c:pt>
                <c:pt idx="49766">
                  <c:v>0.31598686545888954</c:v>
                </c:pt>
                <c:pt idx="49767">
                  <c:v>0.32325701100389637</c:v>
                </c:pt>
                <c:pt idx="49768">
                  <c:v>0.31598686545888954</c:v>
                </c:pt>
                <c:pt idx="49769">
                  <c:v>0.32325701100389637</c:v>
                </c:pt>
                <c:pt idx="49770">
                  <c:v>0.31962193823139295</c:v>
                </c:pt>
                <c:pt idx="49771">
                  <c:v>0.31598686545888954</c:v>
                </c:pt>
                <c:pt idx="49772">
                  <c:v>0.33779730209391023</c:v>
                </c:pt>
                <c:pt idx="49773">
                  <c:v>0.31598686545888954</c:v>
                </c:pt>
                <c:pt idx="49774">
                  <c:v>0.31598686545888954</c:v>
                </c:pt>
                <c:pt idx="49775">
                  <c:v>0.32325701100389637</c:v>
                </c:pt>
                <c:pt idx="49776">
                  <c:v>0.31598686545888954</c:v>
                </c:pt>
                <c:pt idx="49777">
                  <c:v>0.31962193823139295</c:v>
                </c:pt>
                <c:pt idx="49778">
                  <c:v>0.31598686545888954</c:v>
                </c:pt>
                <c:pt idx="49779">
                  <c:v>0.31235179268638635</c:v>
                </c:pt>
                <c:pt idx="49780">
                  <c:v>0.31962193823139295</c:v>
                </c:pt>
                <c:pt idx="49781">
                  <c:v>0.29417642882386885</c:v>
                </c:pt>
                <c:pt idx="49782">
                  <c:v>0.32689208377639978</c:v>
                </c:pt>
                <c:pt idx="49783">
                  <c:v>0.31598686545888954</c:v>
                </c:pt>
                <c:pt idx="49784">
                  <c:v>0.30508164714137931</c:v>
                </c:pt>
                <c:pt idx="49785">
                  <c:v>0.31235179268638635</c:v>
                </c:pt>
                <c:pt idx="49786">
                  <c:v>0.3087167199138825</c:v>
                </c:pt>
                <c:pt idx="49787">
                  <c:v>0.3014465743688759</c:v>
                </c:pt>
                <c:pt idx="49788">
                  <c:v>0.31235179268638635</c:v>
                </c:pt>
                <c:pt idx="49789">
                  <c:v>0.30508164714137931</c:v>
                </c:pt>
                <c:pt idx="49790">
                  <c:v>0.3014465743688759</c:v>
                </c:pt>
                <c:pt idx="49791">
                  <c:v>0.3014465743688759</c:v>
                </c:pt>
                <c:pt idx="49792">
                  <c:v>0.3087167199138825</c:v>
                </c:pt>
                <c:pt idx="49793">
                  <c:v>0.3087167199138825</c:v>
                </c:pt>
                <c:pt idx="49794">
                  <c:v>0.31235179268638635</c:v>
                </c:pt>
                <c:pt idx="49795">
                  <c:v>0.30508164714137931</c:v>
                </c:pt>
                <c:pt idx="49796">
                  <c:v>0.28690628327886203</c:v>
                </c:pt>
                <c:pt idx="49797">
                  <c:v>0.27963613773385498</c:v>
                </c:pt>
                <c:pt idx="49798">
                  <c:v>0.29417642882386885</c:v>
                </c:pt>
                <c:pt idx="49799">
                  <c:v>0.29417642882386885</c:v>
                </c:pt>
                <c:pt idx="49800">
                  <c:v>0.28327121050635884</c:v>
                </c:pt>
                <c:pt idx="49801">
                  <c:v>0.29781150159637249</c:v>
                </c:pt>
                <c:pt idx="49802">
                  <c:v>0.29781150159637249</c:v>
                </c:pt>
                <c:pt idx="49803">
                  <c:v>0.28690628327886203</c:v>
                </c:pt>
                <c:pt idx="49804">
                  <c:v>0.28327121050635884</c:v>
                </c:pt>
                <c:pt idx="49805">
                  <c:v>0.29054135605136544</c:v>
                </c:pt>
                <c:pt idx="49806">
                  <c:v>0.29054135605136544</c:v>
                </c:pt>
                <c:pt idx="49807">
                  <c:v>0.28327121050635884</c:v>
                </c:pt>
                <c:pt idx="49808">
                  <c:v>0.28690628327886203</c:v>
                </c:pt>
                <c:pt idx="49809">
                  <c:v>0.29781150159637249</c:v>
                </c:pt>
                <c:pt idx="49810">
                  <c:v>0.28690628327886203</c:v>
                </c:pt>
                <c:pt idx="49811">
                  <c:v>0.29417642882386885</c:v>
                </c:pt>
                <c:pt idx="49812">
                  <c:v>0.29417642882386885</c:v>
                </c:pt>
                <c:pt idx="49813">
                  <c:v>0.28327121050635884</c:v>
                </c:pt>
                <c:pt idx="49814">
                  <c:v>0.27963613773385498</c:v>
                </c:pt>
                <c:pt idx="49815">
                  <c:v>0.28690628327886203</c:v>
                </c:pt>
                <c:pt idx="49816">
                  <c:v>0.27963613773385498</c:v>
                </c:pt>
                <c:pt idx="49817">
                  <c:v>0.28327121050635884</c:v>
                </c:pt>
                <c:pt idx="49818">
                  <c:v>0.29417642882386885</c:v>
                </c:pt>
                <c:pt idx="49819">
                  <c:v>0.27600106496135179</c:v>
                </c:pt>
                <c:pt idx="49820">
                  <c:v>0.28690628327886203</c:v>
                </c:pt>
                <c:pt idx="49821">
                  <c:v>0.28327121050635884</c:v>
                </c:pt>
                <c:pt idx="49822">
                  <c:v>0.29054135605136544</c:v>
                </c:pt>
                <c:pt idx="49823">
                  <c:v>0.28327121050635884</c:v>
                </c:pt>
                <c:pt idx="49824">
                  <c:v>0.3014465743688759</c:v>
                </c:pt>
                <c:pt idx="49825">
                  <c:v>0.28327121050635884</c:v>
                </c:pt>
                <c:pt idx="49826">
                  <c:v>0.28327121050635884</c:v>
                </c:pt>
                <c:pt idx="49827">
                  <c:v>0.28690628327886203</c:v>
                </c:pt>
                <c:pt idx="49828">
                  <c:v>0.28327121050635884</c:v>
                </c:pt>
                <c:pt idx="49829">
                  <c:v>0.28690628327886203</c:v>
                </c:pt>
                <c:pt idx="49830">
                  <c:v>0.28690628327886203</c:v>
                </c:pt>
                <c:pt idx="49831">
                  <c:v>0.28327121050635884</c:v>
                </c:pt>
                <c:pt idx="49832">
                  <c:v>0.27963613773385498</c:v>
                </c:pt>
                <c:pt idx="49833">
                  <c:v>0.28327121050635884</c:v>
                </c:pt>
                <c:pt idx="49834">
                  <c:v>0.28327121050635884</c:v>
                </c:pt>
                <c:pt idx="49835">
                  <c:v>0.28327121050635884</c:v>
                </c:pt>
                <c:pt idx="49836">
                  <c:v>0.27600106496135179</c:v>
                </c:pt>
                <c:pt idx="49837">
                  <c:v>0.28327121050635884</c:v>
                </c:pt>
                <c:pt idx="49838">
                  <c:v>0.28327121050635884</c:v>
                </c:pt>
                <c:pt idx="49839">
                  <c:v>0.27600106496135179</c:v>
                </c:pt>
                <c:pt idx="49840">
                  <c:v>0.28327121050635884</c:v>
                </c:pt>
                <c:pt idx="49841">
                  <c:v>0.28327121050635884</c:v>
                </c:pt>
                <c:pt idx="49842">
                  <c:v>0.27600106496135179</c:v>
                </c:pt>
                <c:pt idx="49843">
                  <c:v>0.28327121050635884</c:v>
                </c:pt>
                <c:pt idx="49844">
                  <c:v>0.27963613773385498</c:v>
                </c:pt>
                <c:pt idx="49845">
                  <c:v>0.28327121050635884</c:v>
                </c:pt>
                <c:pt idx="49846">
                  <c:v>0.28327121050635884</c:v>
                </c:pt>
                <c:pt idx="49847">
                  <c:v>0.28327121050635884</c:v>
                </c:pt>
                <c:pt idx="49848">
                  <c:v>0.28327121050635884</c:v>
                </c:pt>
                <c:pt idx="49849">
                  <c:v>0.27963613773385498</c:v>
                </c:pt>
                <c:pt idx="49850">
                  <c:v>0.28690628327886203</c:v>
                </c:pt>
                <c:pt idx="49851">
                  <c:v>0.29054135605136544</c:v>
                </c:pt>
                <c:pt idx="49852">
                  <c:v>0.28327121050635884</c:v>
                </c:pt>
                <c:pt idx="49853">
                  <c:v>0.28327121050635884</c:v>
                </c:pt>
                <c:pt idx="49854">
                  <c:v>0.28327121050635884</c:v>
                </c:pt>
                <c:pt idx="49855">
                  <c:v>0.28327121050635884</c:v>
                </c:pt>
                <c:pt idx="49856">
                  <c:v>0.28327121050635884</c:v>
                </c:pt>
                <c:pt idx="49857">
                  <c:v>0.28690628327886203</c:v>
                </c:pt>
                <c:pt idx="49858">
                  <c:v>0.28327121050635884</c:v>
                </c:pt>
                <c:pt idx="49859">
                  <c:v>0.28690628327886203</c:v>
                </c:pt>
                <c:pt idx="49860">
                  <c:v>0.28327121050635884</c:v>
                </c:pt>
                <c:pt idx="49861">
                  <c:v>0.28690628327886203</c:v>
                </c:pt>
                <c:pt idx="49862">
                  <c:v>0.29054135605136544</c:v>
                </c:pt>
                <c:pt idx="49863">
                  <c:v>0.28327121050635884</c:v>
                </c:pt>
                <c:pt idx="49864">
                  <c:v>0.28327121050635884</c:v>
                </c:pt>
                <c:pt idx="49865">
                  <c:v>0.28690628327886203</c:v>
                </c:pt>
                <c:pt idx="49866">
                  <c:v>0.28327121050635884</c:v>
                </c:pt>
                <c:pt idx="49867">
                  <c:v>0.28690628327886203</c:v>
                </c:pt>
                <c:pt idx="49868">
                  <c:v>0.28690628327886203</c:v>
                </c:pt>
                <c:pt idx="49869">
                  <c:v>0.28690628327886203</c:v>
                </c:pt>
                <c:pt idx="49870">
                  <c:v>0.28690628327886203</c:v>
                </c:pt>
                <c:pt idx="49871">
                  <c:v>0.28327121050635884</c:v>
                </c:pt>
                <c:pt idx="49872">
                  <c:v>0.28327121050635884</c:v>
                </c:pt>
                <c:pt idx="49873">
                  <c:v>0.28690628327886203</c:v>
                </c:pt>
                <c:pt idx="49874">
                  <c:v>0.28690628327886203</c:v>
                </c:pt>
                <c:pt idx="49875">
                  <c:v>0.28327121050635884</c:v>
                </c:pt>
                <c:pt idx="49876">
                  <c:v>0.28690628327886203</c:v>
                </c:pt>
                <c:pt idx="49877">
                  <c:v>0.28690628327886203</c:v>
                </c:pt>
                <c:pt idx="49878">
                  <c:v>0.28327121050635884</c:v>
                </c:pt>
                <c:pt idx="49879">
                  <c:v>0.28690628327886203</c:v>
                </c:pt>
                <c:pt idx="49880">
                  <c:v>0.29054135605136544</c:v>
                </c:pt>
                <c:pt idx="49881">
                  <c:v>0.28690628327886203</c:v>
                </c:pt>
                <c:pt idx="49882">
                  <c:v>0.29054135605136544</c:v>
                </c:pt>
                <c:pt idx="49883">
                  <c:v>0.29054135605136544</c:v>
                </c:pt>
                <c:pt idx="49884">
                  <c:v>0.29417642882386885</c:v>
                </c:pt>
                <c:pt idx="49885">
                  <c:v>0.29054135605136544</c:v>
                </c:pt>
                <c:pt idx="49886">
                  <c:v>0.29417642882386885</c:v>
                </c:pt>
                <c:pt idx="49887">
                  <c:v>0.29781150159637249</c:v>
                </c:pt>
                <c:pt idx="49888">
                  <c:v>0.29054135605136544</c:v>
                </c:pt>
                <c:pt idx="49889">
                  <c:v>0.29417642882386885</c:v>
                </c:pt>
                <c:pt idx="49890">
                  <c:v>0.29417642882386885</c:v>
                </c:pt>
                <c:pt idx="49891">
                  <c:v>0.29054135605136544</c:v>
                </c:pt>
                <c:pt idx="49892">
                  <c:v>0.29781150159637249</c:v>
                </c:pt>
                <c:pt idx="49893">
                  <c:v>0.29417642882386885</c:v>
                </c:pt>
                <c:pt idx="49894">
                  <c:v>0.29781150159637249</c:v>
                </c:pt>
                <c:pt idx="49895">
                  <c:v>0.29417642882386885</c:v>
                </c:pt>
                <c:pt idx="49896">
                  <c:v>0.29417642882386885</c:v>
                </c:pt>
                <c:pt idx="49897">
                  <c:v>0.29781150159637249</c:v>
                </c:pt>
                <c:pt idx="49898">
                  <c:v>0.29781150159637249</c:v>
                </c:pt>
                <c:pt idx="49899">
                  <c:v>0.29054135605136544</c:v>
                </c:pt>
                <c:pt idx="49900">
                  <c:v>0.29417642882386885</c:v>
                </c:pt>
                <c:pt idx="49901">
                  <c:v>0.29781150159637249</c:v>
                </c:pt>
                <c:pt idx="49902">
                  <c:v>0.30508164714137931</c:v>
                </c:pt>
                <c:pt idx="49903">
                  <c:v>0.29054135605136544</c:v>
                </c:pt>
                <c:pt idx="49904">
                  <c:v>0.29054135605136544</c:v>
                </c:pt>
                <c:pt idx="49905">
                  <c:v>0.29781150159637249</c:v>
                </c:pt>
                <c:pt idx="49906">
                  <c:v>0.30508164714137931</c:v>
                </c:pt>
                <c:pt idx="49907">
                  <c:v>0.29781150159637249</c:v>
                </c:pt>
                <c:pt idx="49908">
                  <c:v>0.3014465743688759</c:v>
                </c:pt>
                <c:pt idx="49909">
                  <c:v>0.29781150159637249</c:v>
                </c:pt>
                <c:pt idx="49910">
                  <c:v>0.3014465743688759</c:v>
                </c:pt>
                <c:pt idx="49911">
                  <c:v>0.30508164714137931</c:v>
                </c:pt>
                <c:pt idx="49912">
                  <c:v>0.30508164714137931</c:v>
                </c:pt>
                <c:pt idx="49913">
                  <c:v>0.3014465743688759</c:v>
                </c:pt>
                <c:pt idx="49914">
                  <c:v>0.3014465743688759</c:v>
                </c:pt>
                <c:pt idx="49915">
                  <c:v>0.29781150159637249</c:v>
                </c:pt>
                <c:pt idx="49916">
                  <c:v>0.3014465743688759</c:v>
                </c:pt>
                <c:pt idx="49917">
                  <c:v>0.30508164714137931</c:v>
                </c:pt>
                <c:pt idx="49918">
                  <c:v>0.29781150159637249</c:v>
                </c:pt>
                <c:pt idx="49919">
                  <c:v>0.30508164714137931</c:v>
                </c:pt>
                <c:pt idx="49920">
                  <c:v>0.30508164714137931</c:v>
                </c:pt>
                <c:pt idx="49921">
                  <c:v>0.3087167199138825</c:v>
                </c:pt>
                <c:pt idx="49922">
                  <c:v>0.3087167199138825</c:v>
                </c:pt>
                <c:pt idx="49923">
                  <c:v>0.30508164714137931</c:v>
                </c:pt>
                <c:pt idx="49924">
                  <c:v>0.3087167199138825</c:v>
                </c:pt>
                <c:pt idx="49925">
                  <c:v>0.3087167199138825</c:v>
                </c:pt>
                <c:pt idx="49926">
                  <c:v>0.30508164714137931</c:v>
                </c:pt>
                <c:pt idx="49927">
                  <c:v>0.3087167199138825</c:v>
                </c:pt>
                <c:pt idx="49928">
                  <c:v>0.3087167199138825</c:v>
                </c:pt>
                <c:pt idx="49929">
                  <c:v>0.30508164714137931</c:v>
                </c:pt>
                <c:pt idx="49930">
                  <c:v>0.30508164714137931</c:v>
                </c:pt>
                <c:pt idx="49931">
                  <c:v>0.30508164714137931</c:v>
                </c:pt>
                <c:pt idx="49932">
                  <c:v>0.31235179268638635</c:v>
                </c:pt>
                <c:pt idx="49933">
                  <c:v>0.3087167199138825</c:v>
                </c:pt>
                <c:pt idx="49934">
                  <c:v>0.30508164714137931</c:v>
                </c:pt>
                <c:pt idx="49935">
                  <c:v>0.30508164714137931</c:v>
                </c:pt>
                <c:pt idx="49936">
                  <c:v>0.3087167199138825</c:v>
                </c:pt>
                <c:pt idx="49937">
                  <c:v>0.3087167199138825</c:v>
                </c:pt>
                <c:pt idx="49938">
                  <c:v>0.3087167199138825</c:v>
                </c:pt>
                <c:pt idx="49939">
                  <c:v>0.3087167199138825</c:v>
                </c:pt>
                <c:pt idx="49940">
                  <c:v>0.31235179268638635</c:v>
                </c:pt>
                <c:pt idx="49941">
                  <c:v>0.31235179268638635</c:v>
                </c:pt>
                <c:pt idx="49942">
                  <c:v>0.31598686545888954</c:v>
                </c:pt>
                <c:pt idx="49943">
                  <c:v>0.31235179268638635</c:v>
                </c:pt>
                <c:pt idx="49944">
                  <c:v>0.3087167199138825</c:v>
                </c:pt>
                <c:pt idx="49945">
                  <c:v>0.3087167199138825</c:v>
                </c:pt>
                <c:pt idx="49946">
                  <c:v>0.31598686545888954</c:v>
                </c:pt>
                <c:pt idx="49947">
                  <c:v>0.31598686545888954</c:v>
                </c:pt>
                <c:pt idx="49948">
                  <c:v>0.31235179268638635</c:v>
                </c:pt>
                <c:pt idx="49949">
                  <c:v>0.3087167199138825</c:v>
                </c:pt>
                <c:pt idx="49950">
                  <c:v>0.31235179268638635</c:v>
                </c:pt>
                <c:pt idx="49951">
                  <c:v>0.31598686545888954</c:v>
                </c:pt>
                <c:pt idx="49952">
                  <c:v>0.31598686545888954</c:v>
                </c:pt>
                <c:pt idx="49953">
                  <c:v>0.31598686545888954</c:v>
                </c:pt>
                <c:pt idx="49954">
                  <c:v>0.3087167199138825</c:v>
                </c:pt>
                <c:pt idx="49955">
                  <c:v>0.31598686545888954</c:v>
                </c:pt>
                <c:pt idx="49956">
                  <c:v>0.31962193823139295</c:v>
                </c:pt>
                <c:pt idx="49957">
                  <c:v>0.31598686545888954</c:v>
                </c:pt>
                <c:pt idx="49958">
                  <c:v>0.31598686545888954</c:v>
                </c:pt>
                <c:pt idx="49959">
                  <c:v>0.31598686545888954</c:v>
                </c:pt>
                <c:pt idx="49960">
                  <c:v>0.31598686545888954</c:v>
                </c:pt>
                <c:pt idx="49961">
                  <c:v>0.31962193823139295</c:v>
                </c:pt>
                <c:pt idx="49962">
                  <c:v>0.31962193823139295</c:v>
                </c:pt>
                <c:pt idx="49963">
                  <c:v>0.31598686545888954</c:v>
                </c:pt>
                <c:pt idx="49964">
                  <c:v>0.31598686545888954</c:v>
                </c:pt>
                <c:pt idx="49965">
                  <c:v>0.31598686545888954</c:v>
                </c:pt>
                <c:pt idx="49966">
                  <c:v>0.3087167199138825</c:v>
                </c:pt>
                <c:pt idx="49967">
                  <c:v>0.31598686545888954</c:v>
                </c:pt>
                <c:pt idx="49968">
                  <c:v>0.31598686545888954</c:v>
                </c:pt>
                <c:pt idx="49969">
                  <c:v>0.31235179268638635</c:v>
                </c:pt>
                <c:pt idx="49970">
                  <c:v>0.31235179268638635</c:v>
                </c:pt>
                <c:pt idx="49971">
                  <c:v>0.31598686545888954</c:v>
                </c:pt>
                <c:pt idx="49972">
                  <c:v>0.31598686545888954</c:v>
                </c:pt>
                <c:pt idx="49973">
                  <c:v>0.3087167199138825</c:v>
                </c:pt>
                <c:pt idx="49974">
                  <c:v>0.31598686545888954</c:v>
                </c:pt>
                <c:pt idx="49975">
                  <c:v>0.31235179268638635</c:v>
                </c:pt>
                <c:pt idx="49976">
                  <c:v>0.31598686545888954</c:v>
                </c:pt>
                <c:pt idx="49977">
                  <c:v>0.3087167199138825</c:v>
                </c:pt>
                <c:pt idx="49978">
                  <c:v>0.31235179268638635</c:v>
                </c:pt>
                <c:pt idx="49979">
                  <c:v>0.3087167199138825</c:v>
                </c:pt>
                <c:pt idx="49980">
                  <c:v>0.3087167199138825</c:v>
                </c:pt>
                <c:pt idx="49981">
                  <c:v>0.31235179268638635</c:v>
                </c:pt>
                <c:pt idx="49982">
                  <c:v>0.3087167199138825</c:v>
                </c:pt>
                <c:pt idx="49983">
                  <c:v>0.3087167199138825</c:v>
                </c:pt>
                <c:pt idx="49984">
                  <c:v>0.3087167199138825</c:v>
                </c:pt>
                <c:pt idx="49985">
                  <c:v>0.31598686545888954</c:v>
                </c:pt>
                <c:pt idx="49986">
                  <c:v>0.3087167199138825</c:v>
                </c:pt>
                <c:pt idx="49987">
                  <c:v>0.31235179268638635</c:v>
                </c:pt>
                <c:pt idx="49988">
                  <c:v>0.31235179268638635</c:v>
                </c:pt>
                <c:pt idx="49989">
                  <c:v>0.31598686545888954</c:v>
                </c:pt>
                <c:pt idx="49990">
                  <c:v>0.31598686545888954</c:v>
                </c:pt>
                <c:pt idx="49991">
                  <c:v>0.3087167199138825</c:v>
                </c:pt>
                <c:pt idx="49992">
                  <c:v>0.3087167199138825</c:v>
                </c:pt>
                <c:pt idx="49993">
                  <c:v>0.3087167199138825</c:v>
                </c:pt>
                <c:pt idx="49994">
                  <c:v>0.30508164714137931</c:v>
                </c:pt>
                <c:pt idx="49995">
                  <c:v>0.3087167199138825</c:v>
                </c:pt>
                <c:pt idx="49996">
                  <c:v>0.3087167199138825</c:v>
                </c:pt>
                <c:pt idx="49997">
                  <c:v>0.3087167199138825</c:v>
                </c:pt>
                <c:pt idx="49998">
                  <c:v>0.3087167199138825</c:v>
                </c:pt>
                <c:pt idx="49999">
                  <c:v>0.3087167199138825</c:v>
                </c:pt>
                <c:pt idx="50000">
                  <c:v>0.3087167199138825</c:v>
                </c:pt>
                <c:pt idx="50001">
                  <c:v>0.30508164714137931</c:v>
                </c:pt>
                <c:pt idx="50002">
                  <c:v>0.3087167199138825</c:v>
                </c:pt>
                <c:pt idx="50003">
                  <c:v>0.31235179268638635</c:v>
                </c:pt>
                <c:pt idx="50004">
                  <c:v>0.30508164714137931</c:v>
                </c:pt>
                <c:pt idx="50005">
                  <c:v>0.3087167199138825</c:v>
                </c:pt>
                <c:pt idx="50006">
                  <c:v>0.31598686545888954</c:v>
                </c:pt>
                <c:pt idx="50007">
                  <c:v>0.3087167199138825</c:v>
                </c:pt>
                <c:pt idx="50008">
                  <c:v>0.3087167199138825</c:v>
                </c:pt>
                <c:pt idx="50009">
                  <c:v>0.30508164714137931</c:v>
                </c:pt>
                <c:pt idx="50010">
                  <c:v>0.3087167199138825</c:v>
                </c:pt>
                <c:pt idx="50011">
                  <c:v>0.3014465743688759</c:v>
                </c:pt>
                <c:pt idx="50012">
                  <c:v>0.3087167199138825</c:v>
                </c:pt>
                <c:pt idx="50013">
                  <c:v>0.29781150159637249</c:v>
                </c:pt>
                <c:pt idx="50014">
                  <c:v>0.29781150159637249</c:v>
                </c:pt>
                <c:pt idx="50015">
                  <c:v>0.30508164714137931</c:v>
                </c:pt>
                <c:pt idx="50016">
                  <c:v>0.29781150159637249</c:v>
                </c:pt>
                <c:pt idx="50017">
                  <c:v>0.29781150159637249</c:v>
                </c:pt>
                <c:pt idx="50018">
                  <c:v>0.28690628327886203</c:v>
                </c:pt>
                <c:pt idx="50019">
                  <c:v>0.29781150159637249</c:v>
                </c:pt>
                <c:pt idx="50020">
                  <c:v>0.29781150159637249</c:v>
                </c:pt>
                <c:pt idx="50021">
                  <c:v>0.29417642882386885</c:v>
                </c:pt>
                <c:pt idx="50022">
                  <c:v>0.29781150159637249</c:v>
                </c:pt>
                <c:pt idx="50023">
                  <c:v>0.29417642882386885</c:v>
                </c:pt>
                <c:pt idx="50024">
                  <c:v>0.30508164714137931</c:v>
                </c:pt>
                <c:pt idx="50025">
                  <c:v>0.29781150159637249</c:v>
                </c:pt>
                <c:pt idx="50026">
                  <c:v>0.29417642882386885</c:v>
                </c:pt>
                <c:pt idx="50027">
                  <c:v>0.29054135605136544</c:v>
                </c:pt>
                <c:pt idx="50028">
                  <c:v>0.28690628327886203</c:v>
                </c:pt>
                <c:pt idx="50029">
                  <c:v>0.29781150159637249</c:v>
                </c:pt>
                <c:pt idx="50030">
                  <c:v>0.28327121050635884</c:v>
                </c:pt>
                <c:pt idx="50031">
                  <c:v>0.29417642882386885</c:v>
                </c:pt>
                <c:pt idx="50032">
                  <c:v>0.29781150159637249</c:v>
                </c:pt>
                <c:pt idx="50033">
                  <c:v>0.29417642882386885</c:v>
                </c:pt>
                <c:pt idx="50034">
                  <c:v>0.28327121050635884</c:v>
                </c:pt>
                <c:pt idx="50035">
                  <c:v>0.28690628327886203</c:v>
                </c:pt>
                <c:pt idx="50036">
                  <c:v>0.29781150159637249</c:v>
                </c:pt>
                <c:pt idx="50037">
                  <c:v>0.29417642882386885</c:v>
                </c:pt>
                <c:pt idx="50038">
                  <c:v>0.29781150159637249</c:v>
                </c:pt>
                <c:pt idx="50039">
                  <c:v>0.28690628327886203</c:v>
                </c:pt>
                <c:pt idx="50040">
                  <c:v>0.28690628327886203</c:v>
                </c:pt>
                <c:pt idx="50041">
                  <c:v>0.28327121050635884</c:v>
                </c:pt>
                <c:pt idx="50042">
                  <c:v>0.28690628327886203</c:v>
                </c:pt>
                <c:pt idx="50043">
                  <c:v>0.28690628327886203</c:v>
                </c:pt>
                <c:pt idx="50044">
                  <c:v>0.28690628327886203</c:v>
                </c:pt>
                <c:pt idx="50045">
                  <c:v>0.29781150159637249</c:v>
                </c:pt>
                <c:pt idx="50046">
                  <c:v>0.29417642882386885</c:v>
                </c:pt>
                <c:pt idx="50047">
                  <c:v>0.28690628327886203</c:v>
                </c:pt>
                <c:pt idx="50048">
                  <c:v>0.28690628327886203</c:v>
                </c:pt>
                <c:pt idx="50049">
                  <c:v>0.29417642882386885</c:v>
                </c:pt>
                <c:pt idx="50050">
                  <c:v>0.28327121050635884</c:v>
                </c:pt>
                <c:pt idx="50051">
                  <c:v>0.28690628327886203</c:v>
                </c:pt>
                <c:pt idx="50052">
                  <c:v>0.29781150159637249</c:v>
                </c:pt>
                <c:pt idx="50053">
                  <c:v>0.29054135605136544</c:v>
                </c:pt>
                <c:pt idx="50054">
                  <c:v>0.27236599218884838</c:v>
                </c:pt>
                <c:pt idx="50055">
                  <c:v>0.27963613773385498</c:v>
                </c:pt>
                <c:pt idx="50056">
                  <c:v>0.27600106496135179</c:v>
                </c:pt>
                <c:pt idx="50057">
                  <c:v>0.29054135605136544</c:v>
                </c:pt>
                <c:pt idx="50058">
                  <c:v>0.28327121050635884</c:v>
                </c:pt>
                <c:pt idx="50059">
                  <c:v>0.26509584664384134</c:v>
                </c:pt>
                <c:pt idx="50060">
                  <c:v>0.27236599218884838</c:v>
                </c:pt>
                <c:pt idx="50061">
                  <c:v>0.27236599218884838</c:v>
                </c:pt>
                <c:pt idx="50062">
                  <c:v>0.28327121050635884</c:v>
                </c:pt>
                <c:pt idx="50063">
                  <c:v>0.26873091941634497</c:v>
                </c:pt>
                <c:pt idx="50064">
                  <c:v>0.27236599218884838</c:v>
                </c:pt>
                <c:pt idx="50065">
                  <c:v>0.26509584664384134</c:v>
                </c:pt>
                <c:pt idx="50066">
                  <c:v>0.26509584664384134</c:v>
                </c:pt>
                <c:pt idx="50067">
                  <c:v>0.26873091941634497</c:v>
                </c:pt>
                <c:pt idx="50068">
                  <c:v>0.2541906283263311</c:v>
                </c:pt>
                <c:pt idx="50069">
                  <c:v>0.2541906283263311</c:v>
                </c:pt>
                <c:pt idx="50070">
                  <c:v>0.27236599218884838</c:v>
                </c:pt>
                <c:pt idx="50071">
                  <c:v>0.27236599218884838</c:v>
                </c:pt>
                <c:pt idx="50072">
                  <c:v>0.26509584664384134</c:v>
                </c:pt>
                <c:pt idx="50073">
                  <c:v>0.2541906283263311</c:v>
                </c:pt>
                <c:pt idx="50074">
                  <c:v>0.26509584664384134</c:v>
                </c:pt>
                <c:pt idx="50075">
                  <c:v>0.2541906283263311</c:v>
                </c:pt>
                <c:pt idx="50076">
                  <c:v>0.2541906283263311</c:v>
                </c:pt>
                <c:pt idx="50077">
                  <c:v>0.25782570109883451</c:v>
                </c:pt>
                <c:pt idx="50078">
                  <c:v>0.2541906283263311</c:v>
                </c:pt>
                <c:pt idx="50079">
                  <c:v>0.2541906283263311</c:v>
                </c:pt>
                <c:pt idx="50080">
                  <c:v>0.26509584664384134</c:v>
                </c:pt>
                <c:pt idx="50081">
                  <c:v>0.24892817679530424</c:v>
                </c:pt>
                <c:pt idx="50082">
                  <c:v>0.2541906283263311</c:v>
                </c:pt>
                <c:pt idx="50083">
                  <c:v>0.25055555555382747</c:v>
                </c:pt>
                <c:pt idx="50084">
                  <c:v>0.2541906283263311</c:v>
                </c:pt>
                <c:pt idx="50085">
                  <c:v>0.24950842895566624</c:v>
                </c:pt>
                <c:pt idx="50086">
                  <c:v>0.2541906283263311</c:v>
                </c:pt>
                <c:pt idx="50087">
                  <c:v>0.24892817679530424</c:v>
                </c:pt>
                <c:pt idx="50088">
                  <c:v>0.27236599218884838</c:v>
                </c:pt>
                <c:pt idx="50089">
                  <c:v>0.24950842895566624</c:v>
                </c:pt>
                <c:pt idx="50090">
                  <c:v>0.24892817679530424</c:v>
                </c:pt>
                <c:pt idx="50091">
                  <c:v>0.24892817679530424</c:v>
                </c:pt>
                <c:pt idx="50092">
                  <c:v>0.25055555555382747</c:v>
                </c:pt>
                <c:pt idx="50093">
                  <c:v>0.25055555555382747</c:v>
                </c:pt>
                <c:pt idx="50094">
                  <c:v>0.2541906283263311</c:v>
                </c:pt>
                <c:pt idx="50095">
                  <c:v>0.24950842895566624</c:v>
                </c:pt>
                <c:pt idx="50096">
                  <c:v>0.25055555555382747</c:v>
                </c:pt>
                <c:pt idx="50097">
                  <c:v>0.25055555555382747</c:v>
                </c:pt>
                <c:pt idx="50098">
                  <c:v>0.24892817679530424</c:v>
                </c:pt>
                <c:pt idx="50099">
                  <c:v>0.2471874203142182</c:v>
                </c:pt>
                <c:pt idx="50100">
                  <c:v>0.2471874203142182</c:v>
                </c:pt>
                <c:pt idx="50101">
                  <c:v>0.2477676724745802</c:v>
                </c:pt>
                <c:pt idx="50102">
                  <c:v>0.24834792463494224</c:v>
                </c:pt>
                <c:pt idx="50103">
                  <c:v>0.24892817679530424</c:v>
                </c:pt>
                <c:pt idx="50104">
                  <c:v>0.2477676724745802</c:v>
                </c:pt>
                <c:pt idx="50105">
                  <c:v>0.24660716815385619</c:v>
                </c:pt>
                <c:pt idx="50106">
                  <c:v>0.25055555555382747</c:v>
                </c:pt>
                <c:pt idx="50107">
                  <c:v>0.24892817679530424</c:v>
                </c:pt>
                <c:pt idx="50108">
                  <c:v>0.2471874203142182</c:v>
                </c:pt>
                <c:pt idx="50109">
                  <c:v>0.25055555555382747</c:v>
                </c:pt>
                <c:pt idx="50110">
                  <c:v>0.24660716815385619</c:v>
                </c:pt>
                <c:pt idx="50111">
                  <c:v>0.24834792463494224</c:v>
                </c:pt>
                <c:pt idx="50112">
                  <c:v>0.24892817679530424</c:v>
                </c:pt>
                <c:pt idx="50113">
                  <c:v>0.2471874203142182</c:v>
                </c:pt>
                <c:pt idx="50114">
                  <c:v>0.24892817679530424</c:v>
                </c:pt>
                <c:pt idx="50115">
                  <c:v>0.2477676724745802</c:v>
                </c:pt>
                <c:pt idx="50116">
                  <c:v>0.2477676724745802</c:v>
                </c:pt>
                <c:pt idx="50117">
                  <c:v>0.2477676724745802</c:v>
                </c:pt>
                <c:pt idx="50118">
                  <c:v>0.24660716815385619</c:v>
                </c:pt>
                <c:pt idx="50119">
                  <c:v>0.2471874203142182</c:v>
                </c:pt>
                <c:pt idx="50120">
                  <c:v>0.2477676724745802</c:v>
                </c:pt>
                <c:pt idx="50121">
                  <c:v>0.2477676724745802</c:v>
                </c:pt>
                <c:pt idx="50122">
                  <c:v>0.24660716815385619</c:v>
                </c:pt>
                <c:pt idx="50123">
                  <c:v>0.2471874203142182</c:v>
                </c:pt>
                <c:pt idx="50124">
                  <c:v>0.2471874203142182</c:v>
                </c:pt>
                <c:pt idx="50125">
                  <c:v>0.24834792463494224</c:v>
                </c:pt>
                <c:pt idx="50126">
                  <c:v>0.24660716815385619</c:v>
                </c:pt>
                <c:pt idx="50127">
                  <c:v>0.24660716815385619</c:v>
                </c:pt>
                <c:pt idx="50128">
                  <c:v>0.24660716815385619</c:v>
                </c:pt>
                <c:pt idx="50129">
                  <c:v>0.2471874203142182</c:v>
                </c:pt>
                <c:pt idx="50130">
                  <c:v>0.2471874203142182</c:v>
                </c:pt>
                <c:pt idx="50131">
                  <c:v>0.24602691599349419</c:v>
                </c:pt>
                <c:pt idx="50132">
                  <c:v>0.2471874203142182</c:v>
                </c:pt>
                <c:pt idx="50133">
                  <c:v>0.2477676724745802</c:v>
                </c:pt>
                <c:pt idx="50134">
                  <c:v>0.2471874203142182</c:v>
                </c:pt>
                <c:pt idx="50135">
                  <c:v>0.2477676724745802</c:v>
                </c:pt>
                <c:pt idx="50136">
                  <c:v>0.24892817679530424</c:v>
                </c:pt>
                <c:pt idx="50137">
                  <c:v>0.24892817679530424</c:v>
                </c:pt>
                <c:pt idx="50138">
                  <c:v>0.25055555555382747</c:v>
                </c:pt>
                <c:pt idx="50139">
                  <c:v>0.2541906283263311</c:v>
                </c:pt>
                <c:pt idx="50140">
                  <c:v>0.26146077387133793</c:v>
                </c:pt>
                <c:pt idx="50141">
                  <c:v>0.27236599218884838</c:v>
                </c:pt>
                <c:pt idx="50142">
                  <c:v>0.27236599218884838</c:v>
                </c:pt>
                <c:pt idx="50143">
                  <c:v>0.28327121050635884</c:v>
                </c:pt>
                <c:pt idx="50144">
                  <c:v>0.28690628327886203</c:v>
                </c:pt>
                <c:pt idx="50145">
                  <c:v>0.3014465743688759</c:v>
                </c:pt>
                <c:pt idx="50146">
                  <c:v>0.31235179268638635</c:v>
                </c:pt>
                <c:pt idx="50147">
                  <c:v>0.31598686545888954</c:v>
                </c:pt>
                <c:pt idx="50148">
                  <c:v>0.33052715654890341</c:v>
                </c:pt>
                <c:pt idx="50149">
                  <c:v>0.34143237486641342</c:v>
                </c:pt>
                <c:pt idx="50150">
                  <c:v>0.34870252041142047</c:v>
                </c:pt>
                <c:pt idx="50151">
                  <c:v>0.36324281150143434</c:v>
                </c:pt>
                <c:pt idx="50152">
                  <c:v>0.37778310259144798</c:v>
                </c:pt>
                <c:pt idx="50153">
                  <c:v>0.38505324813645481</c:v>
                </c:pt>
                <c:pt idx="50154">
                  <c:v>0.39959353922646867</c:v>
                </c:pt>
                <c:pt idx="50155">
                  <c:v>0.40686368477147572</c:v>
                </c:pt>
                <c:pt idx="50156">
                  <c:v>0.42503904863399278</c:v>
                </c:pt>
                <c:pt idx="50157">
                  <c:v>0.43594426695150323</c:v>
                </c:pt>
                <c:pt idx="50158">
                  <c:v>0.44684948526901325</c:v>
                </c:pt>
                <c:pt idx="50159">
                  <c:v>0.45411963081402029</c:v>
                </c:pt>
                <c:pt idx="50160">
                  <c:v>0.47229499467653735</c:v>
                </c:pt>
                <c:pt idx="50161">
                  <c:v>0.47956514022154439</c:v>
                </c:pt>
                <c:pt idx="50162">
                  <c:v>0.49047035853905463</c:v>
                </c:pt>
                <c:pt idx="50163">
                  <c:v>0.5015675566362825</c:v>
                </c:pt>
                <c:pt idx="50164">
                  <c:v>0.52227953074631461</c:v>
                </c:pt>
                <c:pt idx="50165">
                  <c:v>0.53470671521233415</c:v>
                </c:pt>
                <c:pt idx="50166">
                  <c:v>0.54713389967835369</c:v>
                </c:pt>
                <c:pt idx="50167">
                  <c:v>0.55956108414437278</c:v>
                </c:pt>
                <c:pt idx="50168">
                  <c:v>0.57198826861039231</c:v>
                </c:pt>
                <c:pt idx="50169">
                  <c:v>0.59270024272042443</c:v>
                </c:pt>
                <c:pt idx="50170">
                  <c:v>0.6009850323644379</c:v>
                </c:pt>
                <c:pt idx="50171">
                  <c:v>0.62169700647447002</c:v>
                </c:pt>
                <c:pt idx="50172">
                  <c:v>0.62998179611848304</c:v>
                </c:pt>
                <c:pt idx="50173">
                  <c:v>0.63826658576249606</c:v>
                </c:pt>
                <c:pt idx="50174">
                  <c:v>0.65897855987252818</c:v>
                </c:pt>
                <c:pt idx="50175">
                  <c:v>0.67554813916055423</c:v>
                </c:pt>
                <c:pt idx="50176">
                  <c:v>0.68383292880456725</c:v>
                </c:pt>
                <c:pt idx="50177">
                  <c:v>0.69626011327058634</c:v>
                </c:pt>
                <c:pt idx="50178">
                  <c:v>0.70454490291459937</c:v>
                </c:pt>
                <c:pt idx="50179">
                  <c:v>0.72111448220262542</c:v>
                </c:pt>
                <c:pt idx="50180">
                  <c:v>0.73768406149065147</c:v>
                </c:pt>
                <c:pt idx="50181">
                  <c:v>0.74596885113466405</c:v>
                </c:pt>
                <c:pt idx="50182">
                  <c:v>0.75888674802171519</c:v>
                </c:pt>
                <c:pt idx="50183">
                  <c:v>0.78519374866375546</c:v>
                </c:pt>
                <c:pt idx="50184">
                  <c:v>0.79396274887776919</c:v>
                </c:pt>
                <c:pt idx="50185">
                  <c:v>0.79834724898477605</c:v>
                </c:pt>
                <c:pt idx="50186">
                  <c:v>0.82026974951980947</c:v>
                </c:pt>
                <c:pt idx="50187">
                  <c:v>0.83342324984083005</c:v>
                </c:pt>
                <c:pt idx="50188">
                  <c:v>0.84219225005484333</c:v>
                </c:pt>
                <c:pt idx="50189">
                  <c:v>0.85973025048287033</c:v>
                </c:pt>
                <c:pt idx="50190">
                  <c:v>0.86849925069688405</c:v>
                </c:pt>
                <c:pt idx="50191">
                  <c:v>0.88165275101790419</c:v>
                </c:pt>
                <c:pt idx="50192">
                  <c:v>0.89480625133892433</c:v>
                </c:pt>
                <c:pt idx="50193">
                  <c:v>0.89919075144593119</c:v>
                </c:pt>
                <c:pt idx="50194">
                  <c:v>0.91234425176695133</c:v>
                </c:pt>
                <c:pt idx="50195">
                  <c:v>0.92988225219497833</c:v>
                </c:pt>
                <c:pt idx="50196">
                  <c:v>0.94303575251599847</c:v>
                </c:pt>
                <c:pt idx="50197">
                  <c:v>0.95180475273001175</c:v>
                </c:pt>
                <c:pt idx="50198">
                  <c:v>0.96057375294402547</c:v>
                </c:pt>
                <c:pt idx="50199">
                  <c:v>0.97372725326504561</c:v>
                </c:pt>
                <c:pt idx="50200">
                  <c:v>0.99126525369307261</c:v>
                </c:pt>
                <c:pt idx="50201">
                  <c:v>1.0000414722654223</c:v>
                </c:pt>
                <c:pt idx="50202">
                  <c:v>1.0053499222394713</c:v>
                </c:pt>
                <c:pt idx="50203">
                  <c:v>1.0212752721616187</c:v>
                </c:pt>
                <c:pt idx="50204">
                  <c:v>1.0265837221356677</c:v>
                </c:pt>
                <c:pt idx="50205">
                  <c:v>1.0425090720578147</c:v>
                </c:pt>
                <c:pt idx="50206">
                  <c:v>1.0584344219799622</c:v>
                </c:pt>
                <c:pt idx="50207">
                  <c:v>1.0584344219799622</c:v>
                </c:pt>
                <c:pt idx="50208">
                  <c:v>1.0902851218242566</c:v>
                </c:pt>
                <c:pt idx="50209">
                  <c:v>1.0902851218242566</c:v>
                </c:pt>
                <c:pt idx="50210">
                  <c:v>1.1009020217723551</c:v>
                </c:pt>
                <c:pt idx="50211">
                  <c:v>1.1168273716945016</c:v>
                </c:pt>
                <c:pt idx="50212">
                  <c:v>1.1274442716426001</c:v>
                </c:pt>
                <c:pt idx="50213">
                  <c:v>1.1433696215647475</c:v>
                </c:pt>
                <c:pt idx="50214">
                  <c:v>1.1433696215647475</c:v>
                </c:pt>
                <c:pt idx="50215">
                  <c:v>1.164603421460944</c:v>
                </c:pt>
                <c:pt idx="50216">
                  <c:v>1.175220321409042</c:v>
                </c:pt>
                <c:pt idx="50217">
                  <c:v>1.180528771383091</c:v>
                </c:pt>
                <c:pt idx="50218">
                  <c:v>1.1911456713311894</c:v>
                </c:pt>
                <c:pt idx="50219">
                  <c:v>1.207071021253336</c:v>
                </c:pt>
                <c:pt idx="50220">
                  <c:v>1.2123794712273854</c:v>
                </c:pt>
                <c:pt idx="50221">
                  <c:v>1.2229963711754834</c:v>
                </c:pt>
                <c:pt idx="50222">
                  <c:v>1.2336132711235819</c:v>
                </c:pt>
                <c:pt idx="50223">
                  <c:v>1.2442301710716799</c:v>
                </c:pt>
                <c:pt idx="50224">
                  <c:v>1.2548096707804564</c:v>
                </c:pt>
                <c:pt idx="50225">
                  <c:v>1.2653446502043244</c:v>
                </c:pt>
                <c:pt idx="50226">
                  <c:v>1.2811471193401269</c:v>
                </c:pt>
                <c:pt idx="50227">
                  <c:v>1.2811471193401269</c:v>
                </c:pt>
                <c:pt idx="50228">
                  <c:v>1.3022170781878635</c:v>
                </c:pt>
                <c:pt idx="50229">
                  <c:v>1.3074845678997975</c:v>
                </c:pt>
                <c:pt idx="50230">
                  <c:v>1.3180195473236656</c:v>
                </c:pt>
                <c:pt idx="50231">
                  <c:v>1.3232870370356</c:v>
                </c:pt>
                <c:pt idx="50232">
                  <c:v>1.3232870370356</c:v>
                </c:pt>
                <c:pt idx="50233">
                  <c:v>1.328554526747534</c:v>
                </c:pt>
                <c:pt idx="50234">
                  <c:v>1.3548919753072051</c:v>
                </c:pt>
                <c:pt idx="50235">
                  <c:v>1.3601594650191391</c:v>
                </c:pt>
                <c:pt idx="50236">
                  <c:v>1.3706944444430076</c:v>
                </c:pt>
                <c:pt idx="50237">
                  <c:v>1.3917644032907441</c:v>
                </c:pt>
                <c:pt idx="50238">
                  <c:v>1.3917644032907441</c:v>
                </c:pt>
                <c:pt idx="50239">
                  <c:v>1.3970318930026782</c:v>
                </c:pt>
                <c:pt idx="50240">
                  <c:v>1.4022993827146122</c:v>
                </c:pt>
                <c:pt idx="50241">
                  <c:v>1.4128343621384807</c:v>
                </c:pt>
                <c:pt idx="50242">
                  <c:v>1.4286368312742832</c:v>
                </c:pt>
                <c:pt idx="50243">
                  <c:v>1.4339043209862172</c:v>
                </c:pt>
                <c:pt idx="50244">
                  <c:v>1.4339043209862172</c:v>
                </c:pt>
                <c:pt idx="50245">
                  <c:v>1.4339043209862172</c:v>
                </c:pt>
                <c:pt idx="50246">
                  <c:v>1.4549742798339542</c:v>
                </c:pt>
                <c:pt idx="50247">
                  <c:v>1.4602417695458882</c:v>
                </c:pt>
                <c:pt idx="50248">
                  <c:v>1.4655092592578223</c:v>
                </c:pt>
                <c:pt idx="50249">
                  <c:v>1.4760442386816908</c:v>
                </c:pt>
                <c:pt idx="50250">
                  <c:v>1.4865792181055588</c:v>
                </c:pt>
                <c:pt idx="50251">
                  <c:v>1.4813117283936248</c:v>
                </c:pt>
                <c:pt idx="50252">
                  <c:v>1.4865792181055588</c:v>
                </c:pt>
                <c:pt idx="50253">
                  <c:v>1.5025551876364274</c:v>
                </c:pt>
                <c:pt idx="50254">
                  <c:v>1.5082064017644621</c:v>
                </c:pt>
                <c:pt idx="50255">
                  <c:v>1.5025551876364274</c:v>
                </c:pt>
                <c:pt idx="50256">
                  <c:v>1.5195088300205333</c:v>
                </c:pt>
                <c:pt idx="50257">
                  <c:v>1.525160044148568</c:v>
                </c:pt>
                <c:pt idx="50258">
                  <c:v>1.5364624724046383</c:v>
                </c:pt>
                <c:pt idx="50259">
                  <c:v>1.5421136865326748</c:v>
                </c:pt>
                <c:pt idx="50260">
                  <c:v>1.5534161147887451</c:v>
                </c:pt>
                <c:pt idx="50261">
                  <c:v>1.5590673289167798</c:v>
                </c:pt>
                <c:pt idx="50262">
                  <c:v>1.5534161147887451</c:v>
                </c:pt>
                <c:pt idx="50263">
                  <c:v>1.5647185430448154</c:v>
                </c:pt>
                <c:pt idx="50264">
                  <c:v>1.570369757172851</c:v>
                </c:pt>
                <c:pt idx="50265">
                  <c:v>1.5760209713008857</c:v>
                </c:pt>
                <c:pt idx="50266">
                  <c:v>1.5929746136849925</c:v>
                </c:pt>
                <c:pt idx="50267">
                  <c:v>1.5873233995569569</c:v>
                </c:pt>
                <c:pt idx="50268">
                  <c:v>1.5986258278130272</c:v>
                </c:pt>
                <c:pt idx="50269">
                  <c:v>1.5986258278130272</c:v>
                </c:pt>
                <c:pt idx="50270">
                  <c:v>1.6099282560690975</c:v>
                </c:pt>
                <c:pt idx="50271">
                  <c:v>1.6155794701971331</c:v>
                </c:pt>
                <c:pt idx="50272">
                  <c:v>1.6155794701971331</c:v>
                </c:pt>
                <c:pt idx="50273">
                  <c:v>1.6268818984532043</c:v>
                </c:pt>
                <c:pt idx="50274">
                  <c:v>1.632533112581239</c:v>
                </c:pt>
                <c:pt idx="50275">
                  <c:v>1.632533112581239</c:v>
                </c:pt>
                <c:pt idx="50276">
                  <c:v>1.6381843267092746</c:v>
                </c:pt>
                <c:pt idx="50277">
                  <c:v>1.6381843267092746</c:v>
                </c:pt>
                <c:pt idx="50278">
                  <c:v>1.6438355408373102</c:v>
                </c:pt>
                <c:pt idx="50279">
                  <c:v>1.6551379690933805</c:v>
                </c:pt>
                <c:pt idx="50280">
                  <c:v>1.6551379690933805</c:v>
                </c:pt>
                <c:pt idx="50281">
                  <c:v>1.6664403973494517</c:v>
                </c:pt>
                <c:pt idx="50282">
                  <c:v>1.677742825605522</c:v>
                </c:pt>
                <c:pt idx="50283">
                  <c:v>1.6720916114774864</c:v>
                </c:pt>
                <c:pt idx="50284">
                  <c:v>1.6720916114774864</c:v>
                </c:pt>
                <c:pt idx="50285">
                  <c:v>1.6890452538615923</c:v>
                </c:pt>
                <c:pt idx="50286">
                  <c:v>1.6833940397335576</c:v>
                </c:pt>
                <c:pt idx="50287">
                  <c:v>1.6890452538615923</c:v>
                </c:pt>
                <c:pt idx="50288">
                  <c:v>1.6946964679896279</c:v>
                </c:pt>
                <c:pt idx="50289">
                  <c:v>1.6890452538615923</c:v>
                </c:pt>
                <c:pt idx="50290">
                  <c:v>1.7003476821176626</c:v>
                </c:pt>
                <c:pt idx="50291">
                  <c:v>1.7116501103737338</c:v>
                </c:pt>
                <c:pt idx="50292">
                  <c:v>1.7116501103737338</c:v>
                </c:pt>
                <c:pt idx="50293">
                  <c:v>1.7173013245017694</c:v>
                </c:pt>
                <c:pt idx="50294">
                  <c:v>1.7173013245017694</c:v>
                </c:pt>
                <c:pt idx="50295">
                  <c:v>1.7286037527578397</c:v>
                </c:pt>
                <c:pt idx="50296">
                  <c:v>1.7342549668858753</c:v>
                </c:pt>
                <c:pt idx="50297">
                  <c:v>1.7342549668858753</c:v>
                </c:pt>
                <c:pt idx="50298">
                  <c:v>1.7455573951419456</c:v>
                </c:pt>
                <c:pt idx="50299">
                  <c:v>1.7455573951419456</c:v>
                </c:pt>
                <c:pt idx="50300">
                  <c:v>1.73990618101391</c:v>
                </c:pt>
                <c:pt idx="50301">
                  <c:v>1.7455573951419456</c:v>
                </c:pt>
                <c:pt idx="50302">
                  <c:v>1.7511326609760598</c:v>
                </c:pt>
                <c:pt idx="50303">
                  <c:v>1.7564287561402852</c:v>
                </c:pt>
                <c:pt idx="50304">
                  <c:v>1.7617248513045105</c:v>
                </c:pt>
                <c:pt idx="50305">
                  <c:v>1.7511326609760598</c:v>
                </c:pt>
                <c:pt idx="50306">
                  <c:v>1.7723170416329612</c:v>
                </c:pt>
                <c:pt idx="50307">
                  <c:v>1.7723170416329612</c:v>
                </c:pt>
                <c:pt idx="50308">
                  <c:v>1.7776131367971866</c:v>
                </c:pt>
                <c:pt idx="50309">
                  <c:v>1.7723170416329612</c:v>
                </c:pt>
                <c:pt idx="50310">
                  <c:v>1.7829092319614119</c:v>
                </c:pt>
                <c:pt idx="50311">
                  <c:v>1.7829092319614119</c:v>
                </c:pt>
                <c:pt idx="50312">
                  <c:v>1.7829092319614119</c:v>
                </c:pt>
                <c:pt idx="50313">
                  <c:v>1.7882053271256373</c:v>
                </c:pt>
                <c:pt idx="50314">
                  <c:v>1.7935014222898626</c:v>
                </c:pt>
                <c:pt idx="50315">
                  <c:v>1.798797517454088</c:v>
                </c:pt>
                <c:pt idx="50316">
                  <c:v>1.798797517454088</c:v>
                </c:pt>
                <c:pt idx="50317">
                  <c:v>1.798797517454088</c:v>
                </c:pt>
                <c:pt idx="50318">
                  <c:v>1.798797517454088</c:v>
                </c:pt>
                <c:pt idx="50319">
                  <c:v>1.8146858029467632</c:v>
                </c:pt>
                <c:pt idx="50320">
                  <c:v>1.8146858029467632</c:v>
                </c:pt>
                <c:pt idx="50321">
                  <c:v>1.8040936126183134</c:v>
                </c:pt>
                <c:pt idx="50322">
                  <c:v>1.8040936126183134</c:v>
                </c:pt>
                <c:pt idx="50323">
                  <c:v>1.8040936126183134</c:v>
                </c:pt>
                <c:pt idx="50324">
                  <c:v>1.8093897077825378</c:v>
                </c:pt>
                <c:pt idx="50325">
                  <c:v>1.8199818981109894</c:v>
                </c:pt>
                <c:pt idx="50326">
                  <c:v>1.8199818981109894</c:v>
                </c:pt>
                <c:pt idx="50327">
                  <c:v>1.8093897077825378</c:v>
                </c:pt>
                <c:pt idx="50328">
                  <c:v>1.798797517454088</c:v>
                </c:pt>
                <c:pt idx="50329">
                  <c:v>1.8146858029467632</c:v>
                </c:pt>
                <c:pt idx="50330">
                  <c:v>1.8199818981109894</c:v>
                </c:pt>
                <c:pt idx="50331">
                  <c:v>1.8199818981109894</c:v>
                </c:pt>
                <c:pt idx="50332">
                  <c:v>1.8199818981109894</c:v>
                </c:pt>
                <c:pt idx="50333">
                  <c:v>1.8146858029467632</c:v>
                </c:pt>
                <c:pt idx="50334">
                  <c:v>1.8252779932752139</c:v>
                </c:pt>
                <c:pt idx="50335">
                  <c:v>1.8146858029467632</c:v>
                </c:pt>
                <c:pt idx="50336">
                  <c:v>1.8252779932752139</c:v>
                </c:pt>
                <c:pt idx="50337">
                  <c:v>1.8146858029467632</c:v>
                </c:pt>
                <c:pt idx="50338">
                  <c:v>1.8252779932752139</c:v>
                </c:pt>
                <c:pt idx="50339">
                  <c:v>1.8146858029467632</c:v>
                </c:pt>
                <c:pt idx="50340">
                  <c:v>1.8199818981109894</c:v>
                </c:pt>
                <c:pt idx="50341">
                  <c:v>1.8199818981109894</c:v>
                </c:pt>
                <c:pt idx="50342">
                  <c:v>1.8093897077825378</c:v>
                </c:pt>
                <c:pt idx="50343">
                  <c:v>1.8199818981109894</c:v>
                </c:pt>
                <c:pt idx="50344">
                  <c:v>1.8093897077825378</c:v>
                </c:pt>
                <c:pt idx="50345">
                  <c:v>1.8040936126183134</c:v>
                </c:pt>
                <c:pt idx="50346">
                  <c:v>1.8093897077825378</c:v>
                </c:pt>
                <c:pt idx="50347">
                  <c:v>1.7935014222898626</c:v>
                </c:pt>
                <c:pt idx="50348">
                  <c:v>1.798797517454088</c:v>
                </c:pt>
                <c:pt idx="50349">
                  <c:v>1.7882053271256373</c:v>
                </c:pt>
                <c:pt idx="50350">
                  <c:v>1.7829092319614119</c:v>
                </c:pt>
                <c:pt idx="50351">
                  <c:v>1.7776131367971866</c:v>
                </c:pt>
                <c:pt idx="50352">
                  <c:v>1.7776131367971866</c:v>
                </c:pt>
                <c:pt idx="50353">
                  <c:v>1.7670209464687359</c:v>
                </c:pt>
                <c:pt idx="50354">
                  <c:v>1.7617248513045105</c:v>
                </c:pt>
                <c:pt idx="50355">
                  <c:v>1.7455573951419456</c:v>
                </c:pt>
                <c:pt idx="50356">
                  <c:v>1.7455573951419456</c:v>
                </c:pt>
                <c:pt idx="50357">
                  <c:v>1.7286037527578397</c:v>
                </c:pt>
                <c:pt idx="50358">
                  <c:v>1.7286037527578397</c:v>
                </c:pt>
                <c:pt idx="50359">
                  <c:v>1.7229525386298041</c:v>
                </c:pt>
                <c:pt idx="50360">
                  <c:v>1.6890452538615923</c:v>
                </c:pt>
                <c:pt idx="50361">
                  <c:v>1.6890452538615923</c:v>
                </c:pt>
                <c:pt idx="50362">
                  <c:v>1.6833940397335576</c:v>
                </c:pt>
                <c:pt idx="50363">
                  <c:v>1.6607891832214161</c:v>
                </c:pt>
                <c:pt idx="50364">
                  <c:v>1.6607891832214161</c:v>
                </c:pt>
                <c:pt idx="50365">
                  <c:v>1.6551379690933805</c:v>
                </c:pt>
                <c:pt idx="50366">
                  <c:v>1.6494867549653449</c:v>
                </c:pt>
                <c:pt idx="50367">
                  <c:v>1.6212306843251687</c:v>
                </c:pt>
                <c:pt idx="50368">
                  <c:v>1.5873233995569569</c:v>
                </c:pt>
                <c:pt idx="50369">
                  <c:v>1.5929746136849925</c:v>
                </c:pt>
                <c:pt idx="50370">
                  <c:v>1.5816721854289213</c:v>
                </c:pt>
                <c:pt idx="50371">
                  <c:v>1.5647185430448154</c:v>
                </c:pt>
                <c:pt idx="50372">
                  <c:v>1.5534161147887451</c:v>
                </c:pt>
                <c:pt idx="50373">
                  <c:v>1.5421136865326748</c:v>
                </c:pt>
                <c:pt idx="50374">
                  <c:v>1.5195088300205333</c:v>
                </c:pt>
                <c:pt idx="50375">
                  <c:v>1.5082064017644621</c:v>
                </c:pt>
                <c:pt idx="50376">
                  <c:v>1.4918467078174928</c:v>
                </c:pt>
                <c:pt idx="50377">
                  <c:v>1.4760442386816908</c:v>
                </c:pt>
                <c:pt idx="50378">
                  <c:v>1.4655092592578223</c:v>
                </c:pt>
                <c:pt idx="50379">
                  <c:v>1.4497067901220198</c:v>
                </c:pt>
                <c:pt idx="50380">
                  <c:v>1.4286368312742832</c:v>
                </c:pt>
                <c:pt idx="50381">
                  <c:v>1.4128343621384807</c:v>
                </c:pt>
                <c:pt idx="50382">
                  <c:v>1.4075668724265467</c:v>
                </c:pt>
                <c:pt idx="50383">
                  <c:v>1.3812294238668756</c:v>
                </c:pt>
                <c:pt idx="50384">
                  <c:v>1.3654269547310736</c:v>
                </c:pt>
                <c:pt idx="50385">
                  <c:v>1.3548919753072051</c:v>
                </c:pt>
                <c:pt idx="50386">
                  <c:v>1.344356995883337</c:v>
                </c:pt>
                <c:pt idx="50387">
                  <c:v>1.3232870370356</c:v>
                </c:pt>
                <c:pt idx="50388">
                  <c:v>1.3022170781878635</c:v>
                </c:pt>
                <c:pt idx="50389">
                  <c:v>1.291682098763995</c:v>
                </c:pt>
                <c:pt idx="50390">
                  <c:v>1.2758796296281929</c:v>
                </c:pt>
                <c:pt idx="50391">
                  <c:v>1.2495386210457289</c:v>
                </c:pt>
                <c:pt idx="50392">
                  <c:v>1.2389217210976309</c:v>
                </c:pt>
                <c:pt idx="50393">
                  <c:v>1.2229963711754834</c:v>
                </c:pt>
                <c:pt idx="50394">
                  <c:v>1.207071021253336</c:v>
                </c:pt>
                <c:pt idx="50395">
                  <c:v>1.196454121305238</c:v>
                </c:pt>
                <c:pt idx="50396">
                  <c:v>1.164603421460944</c:v>
                </c:pt>
                <c:pt idx="50397">
                  <c:v>1.164603421460944</c:v>
                </c:pt>
                <c:pt idx="50398">
                  <c:v>1.1539865215128455</c:v>
                </c:pt>
                <c:pt idx="50399">
                  <c:v>1.1327527216166491</c:v>
                </c:pt>
                <c:pt idx="50400">
                  <c:v>1.1168273716945016</c:v>
                </c:pt>
                <c:pt idx="50401">
                  <c:v>1.0955935717983056</c:v>
                </c:pt>
                <c:pt idx="50402">
                  <c:v>1.0955935717983056</c:v>
                </c:pt>
                <c:pt idx="50403">
                  <c:v>1.0796682218761586</c:v>
                </c:pt>
                <c:pt idx="50404">
                  <c:v>1.0690513219280602</c:v>
                </c:pt>
                <c:pt idx="50405">
                  <c:v>1.0531259720059127</c:v>
                </c:pt>
                <c:pt idx="50406">
                  <c:v>1.0372006220837657</c:v>
                </c:pt>
                <c:pt idx="50407">
                  <c:v>1.0212752721616187</c:v>
                </c:pt>
                <c:pt idx="50408">
                  <c:v>1.0106583722135207</c:v>
                </c:pt>
                <c:pt idx="50409">
                  <c:v>0.99564975380007947</c:v>
                </c:pt>
                <c:pt idx="50410">
                  <c:v>0.98249625347905889</c:v>
                </c:pt>
                <c:pt idx="50411">
                  <c:v>0.97372725326504561</c:v>
                </c:pt>
                <c:pt idx="50412">
                  <c:v>0.96057375294402547</c:v>
                </c:pt>
                <c:pt idx="50413">
                  <c:v>0.94742025262300489</c:v>
                </c:pt>
                <c:pt idx="50414">
                  <c:v>0.94303575251599847</c:v>
                </c:pt>
                <c:pt idx="50415">
                  <c:v>0.92988225219497833</c:v>
                </c:pt>
                <c:pt idx="50416">
                  <c:v>0.91672875187395819</c:v>
                </c:pt>
                <c:pt idx="50417">
                  <c:v>0.91234425176695133</c:v>
                </c:pt>
                <c:pt idx="50418">
                  <c:v>0.89919075144593119</c:v>
                </c:pt>
                <c:pt idx="50419">
                  <c:v>0.89042175123191747</c:v>
                </c:pt>
                <c:pt idx="50420">
                  <c:v>0.87288375080389047</c:v>
                </c:pt>
                <c:pt idx="50421">
                  <c:v>0.86849925069688405</c:v>
                </c:pt>
                <c:pt idx="50422">
                  <c:v>0.85534575037586347</c:v>
                </c:pt>
                <c:pt idx="50423">
                  <c:v>0.85096125026885705</c:v>
                </c:pt>
                <c:pt idx="50424">
                  <c:v>0.84219225005484333</c:v>
                </c:pt>
                <c:pt idx="50425">
                  <c:v>0.83342324984083005</c:v>
                </c:pt>
                <c:pt idx="50426">
                  <c:v>0.82026974951980947</c:v>
                </c:pt>
                <c:pt idx="50427">
                  <c:v>0.81150074930579619</c:v>
                </c:pt>
                <c:pt idx="50428">
                  <c:v>0.81150074930579619</c:v>
                </c:pt>
                <c:pt idx="50429">
                  <c:v>0.79834724898477605</c:v>
                </c:pt>
                <c:pt idx="50430">
                  <c:v>0.79396274887776919</c:v>
                </c:pt>
                <c:pt idx="50431">
                  <c:v>0.78080924855674905</c:v>
                </c:pt>
                <c:pt idx="50432">
                  <c:v>0.77204024834273577</c:v>
                </c:pt>
                <c:pt idx="50433">
                  <c:v>0.76765574823572846</c:v>
                </c:pt>
                <c:pt idx="50434">
                  <c:v>0.75011774780770146</c:v>
                </c:pt>
                <c:pt idx="50435">
                  <c:v>0.74596885113466405</c:v>
                </c:pt>
                <c:pt idx="50436">
                  <c:v>0.73354166666864451</c:v>
                </c:pt>
                <c:pt idx="50437">
                  <c:v>0.73354166666864451</c:v>
                </c:pt>
                <c:pt idx="50438">
                  <c:v>0.71697208738061891</c:v>
                </c:pt>
                <c:pt idx="50439">
                  <c:v>0.71282969255861239</c:v>
                </c:pt>
                <c:pt idx="50440">
                  <c:v>0.70868729773660588</c:v>
                </c:pt>
                <c:pt idx="50441">
                  <c:v>0.7004025080925933</c:v>
                </c:pt>
                <c:pt idx="50442">
                  <c:v>0.69626011327058634</c:v>
                </c:pt>
                <c:pt idx="50443">
                  <c:v>0.68797532362657376</c:v>
                </c:pt>
                <c:pt idx="50444">
                  <c:v>0.67969053398256074</c:v>
                </c:pt>
                <c:pt idx="50445">
                  <c:v>0.67140574433854772</c:v>
                </c:pt>
                <c:pt idx="50446">
                  <c:v>0.6672633495165412</c:v>
                </c:pt>
                <c:pt idx="50447">
                  <c:v>0.66312095469453469</c:v>
                </c:pt>
                <c:pt idx="50448">
                  <c:v>0.65897855987252818</c:v>
                </c:pt>
                <c:pt idx="50449">
                  <c:v>0.64655137540650864</c:v>
                </c:pt>
                <c:pt idx="50450">
                  <c:v>0.6506937702285156</c:v>
                </c:pt>
                <c:pt idx="50451">
                  <c:v>0.63826658576249606</c:v>
                </c:pt>
                <c:pt idx="50452">
                  <c:v>0.63826658576249606</c:v>
                </c:pt>
                <c:pt idx="50453">
                  <c:v>0.62998179611848304</c:v>
                </c:pt>
                <c:pt idx="50454">
                  <c:v>0.6175546116524635</c:v>
                </c:pt>
                <c:pt idx="50455">
                  <c:v>0.62169700647447002</c:v>
                </c:pt>
                <c:pt idx="50456">
                  <c:v>0.60926982200845048</c:v>
                </c:pt>
                <c:pt idx="50457">
                  <c:v>0.61341221683045699</c:v>
                </c:pt>
                <c:pt idx="50458">
                  <c:v>0.59270024272042443</c:v>
                </c:pt>
                <c:pt idx="50459">
                  <c:v>0.58855784789841836</c:v>
                </c:pt>
                <c:pt idx="50460">
                  <c:v>0.59270024272042443</c:v>
                </c:pt>
                <c:pt idx="50461">
                  <c:v>0.58441545307641185</c:v>
                </c:pt>
                <c:pt idx="50462">
                  <c:v>0.57613066343239883</c:v>
                </c:pt>
                <c:pt idx="50463">
                  <c:v>0.58027305825440534</c:v>
                </c:pt>
                <c:pt idx="50464">
                  <c:v>0.57198826861039231</c:v>
                </c:pt>
                <c:pt idx="50465">
                  <c:v>0.5678458737883858</c:v>
                </c:pt>
                <c:pt idx="50466">
                  <c:v>0.55956108414437278</c:v>
                </c:pt>
                <c:pt idx="50467">
                  <c:v>0.55541868932236627</c:v>
                </c:pt>
                <c:pt idx="50468">
                  <c:v>0.55541868932236627</c:v>
                </c:pt>
                <c:pt idx="50469">
                  <c:v>0.53470671521233415</c:v>
                </c:pt>
                <c:pt idx="50470">
                  <c:v>0.54299150485634673</c:v>
                </c:pt>
                <c:pt idx="50471">
                  <c:v>0.54299150485634673</c:v>
                </c:pt>
                <c:pt idx="50472">
                  <c:v>0.53470671521233415</c:v>
                </c:pt>
                <c:pt idx="50473">
                  <c:v>0.52642192556832113</c:v>
                </c:pt>
                <c:pt idx="50474">
                  <c:v>0.52642192556832113</c:v>
                </c:pt>
                <c:pt idx="50475">
                  <c:v>0.5181371359243081</c:v>
                </c:pt>
                <c:pt idx="50476">
                  <c:v>0.5181371359243081</c:v>
                </c:pt>
                <c:pt idx="50477">
                  <c:v>0.5181371359243081</c:v>
                </c:pt>
                <c:pt idx="50478">
                  <c:v>0.50570995145828856</c:v>
                </c:pt>
                <c:pt idx="50479">
                  <c:v>0.5015675566362825</c:v>
                </c:pt>
                <c:pt idx="50480">
                  <c:v>0.5015675566362825</c:v>
                </c:pt>
                <c:pt idx="50481">
                  <c:v>0.5015675566362825</c:v>
                </c:pt>
                <c:pt idx="50482">
                  <c:v>0.49410543131155826</c:v>
                </c:pt>
                <c:pt idx="50483">
                  <c:v>0.49047035853905463</c:v>
                </c:pt>
                <c:pt idx="50484">
                  <c:v>0.49047035853905463</c:v>
                </c:pt>
                <c:pt idx="50485">
                  <c:v>0.48320021299404781</c:v>
                </c:pt>
                <c:pt idx="50486">
                  <c:v>0.48320021299404781</c:v>
                </c:pt>
                <c:pt idx="50487">
                  <c:v>0.47956514022154439</c:v>
                </c:pt>
                <c:pt idx="50488">
                  <c:v>0.47956514022154439</c:v>
                </c:pt>
                <c:pt idx="50489">
                  <c:v>0.47229499467653735</c:v>
                </c:pt>
                <c:pt idx="50490">
                  <c:v>0.46865992190403416</c:v>
                </c:pt>
                <c:pt idx="50491">
                  <c:v>0.46865992190403416</c:v>
                </c:pt>
                <c:pt idx="50492">
                  <c:v>0.46865992190403416</c:v>
                </c:pt>
                <c:pt idx="50493">
                  <c:v>0.46138977635902712</c:v>
                </c:pt>
                <c:pt idx="50494">
                  <c:v>0.4577547035865237</c:v>
                </c:pt>
                <c:pt idx="50495">
                  <c:v>0.4577547035865237</c:v>
                </c:pt>
                <c:pt idx="50496">
                  <c:v>0.45411963081402029</c:v>
                </c:pt>
                <c:pt idx="50497">
                  <c:v>0.45048455804151688</c:v>
                </c:pt>
                <c:pt idx="50498">
                  <c:v>0.45048455804151688</c:v>
                </c:pt>
                <c:pt idx="50499">
                  <c:v>0.45048455804151688</c:v>
                </c:pt>
                <c:pt idx="50500">
                  <c:v>0.44321441249650984</c:v>
                </c:pt>
                <c:pt idx="50501">
                  <c:v>0.43957933972400642</c:v>
                </c:pt>
                <c:pt idx="50502">
                  <c:v>0.43957933972400642</c:v>
                </c:pt>
                <c:pt idx="50503">
                  <c:v>0.43957933972400642</c:v>
                </c:pt>
                <c:pt idx="50504">
                  <c:v>0.43230919417899938</c:v>
                </c:pt>
                <c:pt idx="50505">
                  <c:v>0.43230919417899938</c:v>
                </c:pt>
                <c:pt idx="50506">
                  <c:v>0.43230919417899938</c:v>
                </c:pt>
                <c:pt idx="50507">
                  <c:v>0.42867412140649619</c:v>
                </c:pt>
                <c:pt idx="50508">
                  <c:v>0.42140397586148937</c:v>
                </c:pt>
                <c:pt idx="50509">
                  <c:v>0.42503904863399278</c:v>
                </c:pt>
                <c:pt idx="50510">
                  <c:v>0.42140397586148937</c:v>
                </c:pt>
                <c:pt idx="50511">
                  <c:v>0.42140397586148937</c:v>
                </c:pt>
                <c:pt idx="50512">
                  <c:v>0.41413383031648232</c:v>
                </c:pt>
                <c:pt idx="50513">
                  <c:v>0.41776890308898573</c:v>
                </c:pt>
                <c:pt idx="50514">
                  <c:v>0.41413383031648232</c:v>
                </c:pt>
                <c:pt idx="50515">
                  <c:v>0.41049875754397891</c:v>
                </c:pt>
                <c:pt idx="50516">
                  <c:v>0.41049875754397891</c:v>
                </c:pt>
                <c:pt idx="50517">
                  <c:v>0.40686368477147572</c:v>
                </c:pt>
                <c:pt idx="50518">
                  <c:v>0.40322861199897231</c:v>
                </c:pt>
                <c:pt idx="50519">
                  <c:v>0.39595846645396526</c:v>
                </c:pt>
                <c:pt idx="50520">
                  <c:v>0.39595846645396526</c:v>
                </c:pt>
                <c:pt idx="50521">
                  <c:v>0.39959353922646867</c:v>
                </c:pt>
                <c:pt idx="50522">
                  <c:v>0.39232339368146185</c:v>
                </c:pt>
                <c:pt idx="50523">
                  <c:v>0.39959353922646867</c:v>
                </c:pt>
                <c:pt idx="50524">
                  <c:v>0.39232339368146185</c:v>
                </c:pt>
                <c:pt idx="50525">
                  <c:v>0.39232339368146185</c:v>
                </c:pt>
                <c:pt idx="50526">
                  <c:v>0.39232339368146185</c:v>
                </c:pt>
                <c:pt idx="50527">
                  <c:v>0.38868832090895844</c:v>
                </c:pt>
                <c:pt idx="50528">
                  <c:v>0.38868832090895844</c:v>
                </c:pt>
                <c:pt idx="50529">
                  <c:v>0.38505324813645481</c:v>
                </c:pt>
                <c:pt idx="50530">
                  <c:v>0.38505324813645481</c:v>
                </c:pt>
                <c:pt idx="50531">
                  <c:v>0.38141817536395139</c:v>
                </c:pt>
                <c:pt idx="50532">
                  <c:v>0.38141817536395139</c:v>
                </c:pt>
                <c:pt idx="50533">
                  <c:v>0.38141817536395139</c:v>
                </c:pt>
                <c:pt idx="50534">
                  <c:v>0.38141817536395139</c:v>
                </c:pt>
                <c:pt idx="50535">
                  <c:v>0.37414802981894479</c:v>
                </c:pt>
                <c:pt idx="50536">
                  <c:v>0.38141817536395139</c:v>
                </c:pt>
                <c:pt idx="50537">
                  <c:v>0.37414802981894479</c:v>
                </c:pt>
                <c:pt idx="50538">
                  <c:v>0.37778310259144798</c:v>
                </c:pt>
                <c:pt idx="50539">
                  <c:v>0.37414802981894479</c:v>
                </c:pt>
                <c:pt idx="50540">
                  <c:v>0.37778310259144798</c:v>
                </c:pt>
                <c:pt idx="50541">
                  <c:v>0.36687788427393775</c:v>
                </c:pt>
                <c:pt idx="50542">
                  <c:v>0.36687788427393775</c:v>
                </c:pt>
                <c:pt idx="50543">
                  <c:v>0.35597266595642729</c:v>
                </c:pt>
                <c:pt idx="50544">
                  <c:v>0.36687788427393775</c:v>
                </c:pt>
                <c:pt idx="50545">
                  <c:v>0.36324281150143434</c:v>
                </c:pt>
                <c:pt idx="50546">
                  <c:v>0.36324281150143434</c:v>
                </c:pt>
                <c:pt idx="50547">
                  <c:v>0.35960773872893093</c:v>
                </c:pt>
                <c:pt idx="50548">
                  <c:v>0.35597266595642729</c:v>
                </c:pt>
                <c:pt idx="50549">
                  <c:v>0.35960773872893093</c:v>
                </c:pt>
                <c:pt idx="50550">
                  <c:v>0.35960773872893093</c:v>
                </c:pt>
                <c:pt idx="50551">
                  <c:v>0.35597266595642729</c:v>
                </c:pt>
                <c:pt idx="50552">
                  <c:v>0.35960773872893093</c:v>
                </c:pt>
                <c:pt idx="50553">
                  <c:v>0.35597266595642729</c:v>
                </c:pt>
                <c:pt idx="50554">
                  <c:v>0.35597266595642729</c:v>
                </c:pt>
                <c:pt idx="50555">
                  <c:v>0.35597266595642729</c:v>
                </c:pt>
                <c:pt idx="50556">
                  <c:v>0.35233759318392388</c:v>
                </c:pt>
                <c:pt idx="50557">
                  <c:v>0.35597266595642729</c:v>
                </c:pt>
                <c:pt idx="50558">
                  <c:v>0.34870252041142047</c:v>
                </c:pt>
                <c:pt idx="50559">
                  <c:v>0.34870252041142047</c:v>
                </c:pt>
                <c:pt idx="50560">
                  <c:v>0.34870252041142047</c:v>
                </c:pt>
                <c:pt idx="50561">
                  <c:v>0.34506744763891728</c:v>
                </c:pt>
                <c:pt idx="50562">
                  <c:v>0.34870252041142047</c:v>
                </c:pt>
                <c:pt idx="50563">
                  <c:v>0.35233759318392388</c:v>
                </c:pt>
                <c:pt idx="50564">
                  <c:v>0.34870252041142047</c:v>
                </c:pt>
                <c:pt idx="50565">
                  <c:v>0.34870252041142047</c:v>
                </c:pt>
                <c:pt idx="50566">
                  <c:v>0.34870252041142047</c:v>
                </c:pt>
                <c:pt idx="50567">
                  <c:v>0.34870252041142047</c:v>
                </c:pt>
                <c:pt idx="50568">
                  <c:v>0.34506744763891728</c:v>
                </c:pt>
                <c:pt idx="50569">
                  <c:v>0.34143237486641342</c:v>
                </c:pt>
                <c:pt idx="50570">
                  <c:v>0.34143237486641342</c:v>
                </c:pt>
                <c:pt idx="50571">
                  <c:v>0.33416222932140682</c:v>
                </c:pt>
                <c:pt idx="50572">
                  <c:v>0.33779730209391023</c:v>
                </c:pt>
                <c:pt idx="50573">
                  <c:v>0.33416222932140682</c:v>
                </c:pt>
                <c:pt idx="50574">
                  <c:v>0.33052715654890341</c:v>
                </c:pt>
                <c:pt idx="50575">
                  <c:v>0.33416222932140682</c:v>
                </c:pt>
                <c:pt idx="50576">
                  <c:v>0.33052715654890341</c:v>
                </c:pt>
                <c:pt idx="50577">
                  <c:v>0.33779730209391023</c:v>
                </c:pt>
                <c:pt idx="50578">
                  <c:v>0.33779730209391023</c:v>
                </c:pt>
                <c:pt idx="50579">
                  <c:v>0.33779730209391023</c:v>
                </c:pt>
                <c:pt idx="50580">
                  <c:v>0.33416222932140682</c:v>
                </c:pt>
                <c:pt idx="50581">
                  <c:v>0.34143237486641342</c:v>
                </c:pt>
                <c:pt idx="50582">
                  <c:v>0.33052715654890341</c:v>
                </c:pt>
                <c:pt idx="50583">
                  <c:v>0.32689208377639978</c:v>
                </c:pt>
                <c:pt idx="50584">
                  <c:v>0.33052715654890341</c:v>
                </c:pt>
                <c:pt idx="50585">
                  <c:v>0.32689208377639978</c:v>
                </c:pt>
                <c:pt idx="50586">
                  <c:v>0.33779730209391023</c:v>
                </c:pt>
                <c:pt idx="50587">
                  <c:v>0.33779730209391023</c:v>
                </c:pt>
                <c:pt idx="50588">
                  <c:v>0.33416222932140682</c:v>
                </c:pt>
                <c:pt idx="50589">
                  <c:v>0.32689208377639978</c:v>
                </c:pt>
                <c:pt idx="50590">
                  <c:v>0.33052715654890341</c:v>
                </c:pt>
                <c:pt idx="50591">
                  <c:v>0.32689208377639978</c:v>
                </c:pt>
                <c:pt idx="50592">
                  <c:v>0.32689208377639978</c:v>
                </c:pt>
                <c:pt idx="50593">
                  <c:v>0.31598686545888954</c:v>
                </c:pt>
                <c:pt idx="50594">
                  <c:v>0.31962193823139295</c:v>
                </c:pt>
                <c:pt idx="50595">
                  <c:v>0.31598686545888954</c:v>
                </c:pt>
                <c:pt idx="50596">
                  <c:v>0.31962193823139295</c:v>
                </c:pt>
                <c:pt idx="50597">
                  <c:v>0.31962193823139295</c:v>
                </c:pt>
                <c:pt idx="50598">
                  <c:v>0.31598686545888954</c:v>
                </c:pt>
                <c:pt idx="50599">
                  <c:v>0.31598686545888954</c:v>
                </c:pt>
                <c:pt idx="50600">
                  <c:v>0.31598686545888954</c:v>
                </c:pt>
                <c:pt idx="50601">
                  <c:v>0.31235179268638635</c:v>
                </c:pt>
                <c:pt idx="50602">
                  <c:v>0.31235179268638635</c:v>
                </c:pt>
                <c:pt idx="50603">
                  <c:v>0.31598686545888954</c:v>
                </c:pt>
                <c:pt idx="50604">
                  <c:v>0.3087167199138825</c:v>
                </c:pt>
                <c:pt idx="50605">
                  <c:v>0.31235179268638635</c:v>
                </c:pt>
                <c:pt idx="50606">
                  <c:v>0.30508164714137931</c:v>
                </c:pt>
                <c:pt idx="50607">
                  <c:v>0.29781150159637249</c:v>
                </c:pt>
                <c:pt idx="50608">
                  <c:v>0.3087167199138825</c:v>
                </c:pt>
                <c:pt idx="50609">
                  <c:v>0.29781150159637249</c:v>
                </c:pt>
                <c:pt idx="50610">
                  <c:v>0.29781150159637249</c:v>
                </c:pt>
                <c:pt idx="50611">
                  <c:v>0.29781150159637249</c:v>
                </c:pt>
                <c:pt idx="50612">
                  <c:v>0.29417642882386885</c:v>
                </c:pt>
                <c:pt idx="50613">
                  <c:v>0.29417642882386885</c:v>
                </c:pt>
                <c:pt idx="50614">
                  <c:v>0.29781150159637249</c:v>
                </c:pt>
                <c:pt idx="50615">
                  <c:v>0.31235179268638635</c:v>
                </c:pt>
                <c:pt idx="50616">
                  <c:v>0.29417642882386885</c:v>
                </c:pt>
                <c:pt idx="50617">
                  <c:v>0.27600106496135179</c:v>
                </c:pt>
                <c:pt idx="50618">
                  <c:v>0.29781150159637249</c:v>
                </c:pt>
                <c:pt idx="50619">
                  <c:v>0.27963613773385498</c:v>
                </c:pt>
                <c:pt idx="50620">
                  <c:v>0.29054135605136544</c:v>
                </c:pt>
                <c:pt idx="50621">
                  <c:v>0.28690628327886203</c:v>
                </c:pt>
                <c:pt idx="50622">
                  <c:v>0.28327121050635884</c:v>
                </c:pt>
                <c:pt idx="50623">
                  <c:v>0.28690628327886203</c:v>
                </c:pt>
                <c:pt idx="50624">
                  <c:v>0.28327121050635884</c:v>
                </c:pt>
                <c:pt idx="50625">
                  <c:v>0.28690628327886203</c:v>
                </c:pt>
                <c:pt idx="50626">
                  <c:v>0.28690628327886203</c:v>
                </c:pt>
                <c:pt idx="50627">
                  <c:v>0.28690628327886203</c:v>
                </c:pt>
                <c:pt idx="50628">
                  <c:v>0.28327121050635884</c:v>
                </c:pt>
                <c:pt idx="50629">
                  <c:v>0.27963613773385498</c:v>
                </c:pt>
                <c:pt idx="50630">
                  <c:v>0.28690628327886203</c:v>
                </c:pt>
                <c:pt idx="50631">
                  <c:v>0.27600106496135179</c:v>
                </c:pt>
                <c:pt idx="50632">
                  <c:v>0.27600106496135179</c:v>
                </c:pt>
                <c:pt idx="50633">
                  <c:v>0.27236599218884838</c:v>
                </c:pt>
                <c:pt idx="50634">
                  <c:v>0.26509584664384134</c:v>
                </c:pt>
                <c:pt idx="50635">
                  <c:v>0.25782570109883451</c:v>
                </c:pt>
                <c:pt idx="50636">
                  <c:v>0.25782570109883451</c:v>
                </c:pt>
                <c:pt idx="50637">
                  <c:v>0.25782570109883451</c:v>
                </c:pt>
                <c:pt idx="50638">
                  <c:v>0.27236599218884838</c:v>
                </c:pt>
                <c:pt idx="50639">
                  <c:v>0.26509584664384134</c:v>
                </c:pt>
                <c:pt idx="50640">
                  <c:v>0.27236599218884838</c:v>
                </c:pt>
                <c:pt idx="50641">
                  <c:v>0.26146077387133793</c:v>
                </c:pt>
                <c:pt idx="50642">
                  <c:v>0.26509584664384134</c:v>
                </c:pt>
                <c:pt idx="50643">
                  <c:v>0.2541906283263311</c:v>
                </c:pt>
                <c:pt idx="50644">
                  <c:v>0.2541906283263311</c:v>
                </c:pt>
                <c:pt idx="50645">
                  <c:v>0.2541906283263311</c:v>
                </c:pt>
                <c:pt idx="50646">
                  <c:v>0.24950842895566624</c:v>
                </c:pt>
                <c:pt idx="50647">
                  <c:v>0.2541906283263311</c:v>
                </c:pt>
                <c:pt idx="50648">
                  <c:v>0.2541906283263311</c:v>
                </c:pt>
                <c:pt idx="50649">
                  <c:v>0.25782570109883451</c:v>
                </c:pt>
                <c:pt idx="50650">
                  <c:v>0.24950842895566624</c:v>
                </c:pt>
                <c:pt idx="50651">
                  <c:v>0.24950842895566624</c:v>
                </c:pt>
                <c:pt idx="50652">
                  <c:v>0.24892817679530424</c:v>
                </c:pt>
                <c:pt idx="50653">
                  <c:v>0.24950842895566624</c:v>
                </c:pt>
                <c:pt idx="50654">
                  <c:v>0.25055555555382747</c:v>
                </c:pt>
                <c:pt idx="50655">
                  <c:v>0.25055555555382747</c:v>
                </c:pt>
                <c:pt idx="50656">
                  <c:v>0.24892817679530424</c:v>
                </c:pt>
                <c:pt idx="50657">
                  <c:v>0.24834792463494224</c:v>
                </c:pt>
                <c:pt idx="50658">
                  <c:v>0.24892817679530424</c:v>
                </c:pt>
                <c:pt idx="50659">
                  <c:v>0.24892817679530424</c:v>
                </c:pt>
                <c:pt idx="50660">
                  <c:v>0.24950842895566624</c:v>
                </c:pt>
                <c:pt idx="50661">
                  <c:v>0.24892817679530424</c:v>
                </c:pt>
                <c:pt idx="50662">
                  <c:v>0.24892817679530424</c:v>
                </c:pt>
                <c:pt idx="50663">
                  <c:v>0.24892817679530424</c:v>
                </c:pt>
                <c:pt idx="50664">
                  <c:v>0.2477676724745802</c:v>
                </c:pt>
                <c:pt idx="50665">
                  <c:v>0.24834792463494224</c:v>
                </c:pt>
                <c:pt idx="50666">
                  <c:v>0.2471874203142182</c:v>
                </c:pt>
                <c:pt idx="50667">
                  <c:v>0.24950842895566624</c:v>
                </c:pt>
                <c:pt idx="50668">
                  <c:v>0.2477676724745802</c:v>
                </c:pt>
                <c:pt idx="50669">
                  <c:v>0.25055555555382747</c:v>
                </c:pt>
                <c:pt idx="50670">
                  <c:v>0.2477676724745802</c:v>
                </c:pt>
                <c:pt idx="50671">
                  <c:v>0.2471874203142182</c:v>
                </c:pt>
                <c:pt idx="50672">
                  <c:v>0.24892817679530424</c:v>
                </c:pt>
                <c:pt idx="50673">
                  <c:v>0.2471874203142182</c:v>
                </c:pt>
                <c:pt idx="50674">
                  <c:v>0.2477676724745802</c:v>
                </c:pt>
                <c:pt idx="50675">
                  <c:v>0.2477676724745802</c:v>
                </c:pt>
                <c:pt idx="50676">
                  <c:v>0.2471874203142182</c:v>
                </c:pt>
                <c:pt idx="50677">
                  <c:v>0.24660716815385619</c:v>
                </c:pt>
                <c:pt idx="50678">
                  <c:v>0.2477676724745802</c:v>
                </c:pt>
                <c:pt idx="50679">
                  <c:v>0.2477676724745802</c:v>
                </c:pt>
                <c:pt idx="50680">
                  <c:v>0.24602691599349419</c:v>
                </c:pt>
                <c:pt idx="50681">
                  <c:v>0.2471874203142182</c:v>
                </c:pt>
                <c:pt idx="50682">
                  <c:v>0.2477676724745802</c:v>
                </c:pt>
                <c:pt idx="50683">
                  <c:v>0.2471874203142182</c:v>
                </c:pt>
                <c:pt idx="50684">
                  <c:v>0.2477676724745802</c:v>
                </c:pt>
                <c:pt idx="50685">
                  <c:v>0.2477676724745802</c:v>
                </c:pt>
                <c:pt idx="50686">
                  <c:v>0.24660716815385619</c:v>
                </c:pt>
                <c:pt idx="50687">
                  <c:v>0.24544666383313218</c:v>
                </c:pt>
                <c:pt idx="50688">
                  <c:v>0.24660716815385619</c:v>
                </c:pt>
                <c:pt idx="50689">
                  <c:v>0.2471874203142182</c:v>
                </c:pt>
                <c:pt idx="50690">
                  <c:v>0.2471874203142182</c:v>
                </c:pt>
                <c:pt idx="50691">
                  <c:v>0.2471874203142182</c:v>
                </c:pt>
                <c:pt idx="50692">
                  <c:v>0.2477676724745802</c:v>
                </c:pt>
                <c:pt idx="50693">
                  <c:v>0.2471874203142182</c:v>
                </c:pt>
                <c:pt idx="50694">
                  <c:v>0.2471874203142182</c:v>
                </c:pt>
                <c:pt idx="50695">
                  <c:v>0.2471874203142182</c:v>
                </c:pt>
                <c:pt idx="50696">
                  <c:v>0.2477676724745802</c:v>
                </c:pt>
                <c:pt idx="50697">
                  <c:v>0.2471874203142182</c:v>
                </c:pt>
                <c:pt idx="50698">
                  <c:v>0.2471874203142182</c:v>
                </c:pt>
                <c:pt idx="50699">
                  <c:v>0.2477676724745802</c:v>
                </c:pt>
                <c:pt idx="50700">
                  <c:v>0.24602691599349419</c:v>
                </c:pt>
                <c:pt idx="50701">
                  <c:v>0.24660716815385619</c:v>
                </c:pt>
                <c:pt idx="50702">
                  <c:v>0.2471874203142182</c:v>
                </c:pt>
                <c:pt idx="50703">
                  <c:v>0.2471874203142182</c:v>
                </c:pt>
                <c:pt idx="50704">
                  <c:v>0.24602691599349419</c:v>
                </c:pt>
                <c:pt idx="50705">
                  <c:v>0.24602691599349419</c:v>
                </c:pt>
                <c:pt idx="50706">
                  <c:v>0.2471874203142182</c:v>
                </c:pt>
                <c:pt idx="50707">
                  <c:v>0.24602691599349419</c:v>
                </c:pt>
                <c:pt idx="50708">
                  <c:v>0.2471874203142182</c:v>
                </c:pt>
                <c:pt idx="50709">
                  <c:v>0.24602691599349419</c:v>
                </c:pt>
                <c:pt idx="50710">
                  <c:v>0.24660716815385619</c:v>
                </c:pt>
                <c:pt idx="50711">
                  <c:v>0.24660716815385619</c:v>
                </c:pt>
                <c:pt idx="50712">
                  <c:v>0.24602691599349419</c:v>
                </c:pt>
                <c:pt idx="50713">
                  <c:v>0.24660716815385619</c:v>
                </c:pt>
                <c:pt idx="50714">
                  <c:v>0.2471874203142182</c:v>
                </c:pt>
                <c:pt idx="50715">
                  <c:v>0.24602691599349419</c:v>
                </c:pt>
                <c:pt idx="50716">
                  <c:v>0.2471874203142182</c:v>
                </c:pt>
                <c:pt idx="50717">
                  <c:v>0.2471874203142182</c:v>
                </c:pt>
                <c:pt idx="50718">
                  <c:v>0.2477676724745802</c:v>
                </c:pt>
                <c:pt idx="50719">
                  <c:v>0.2477676724745802</c:v>
                </c:pt>
                <c:pt idx="50720">
                  <c:v>0.24602691599349419</c:v>
                </c:pt>
                <c:pt idx="50721">
                  <c:v>0.2471874203142182</c:v>
                </c:pt>
                <c:pt idx="50722">
                  <c:v>0.2471874203142182</c:v>
                </c:pt>
                <c:pt idx="50723">
                  <c:v>0.2477676724745802</c:v>
                </c:pt>
                <c:pt idx="50724">
                  <c:v>0.2471874203142182</c:v>
                </c:pt>
                <c:pt idx="50725">
                  <c:v>0.2471874203142182</c:v>
                </c:pt>
                <c:pt idx="50726">
                  <c:v>0.2477676724745802</c:v>
                </c:pt>
                <c:pt idx="50727">
                  <c:v>0.2471874203142182</c:v>
                </c:pt>
                <c:pt idx="50728">
                  <c:v>0.2471874203142182</c:v>
                </c:pt>
                <c:pt idx="50729">
                  <c:v>0.2471874203142182</c:v>
                </c:pt>
                <c:pt idx="50730">
                  <c:v>0.2477676724745802</c:v>
                </c:pt>
                <c:pt idx="50731">
                  <c:v>0.2477676724745802</c:v>
                </c:pt>
                <c:pt idx="50732">
                  <c:v>0.2477676724745802</c:v>
                </c:pt>
                <c:pt idx="50733">
                  <c:v>0.2471874203142182</c:v>
                </c:pt>
                <c:pt idx="50734">
                  <c:v>0.2477676724745802</c:v>
                </c:pt>
                <c:pt idx="50735">
                  <c:v>0.2477676724745802</c:v>
                </c:pt>
                <c:pt idx="50736">
                  <c:v>0.2477676724745802</c:v>
                </c:pt>
                <c:pt idx="50737">
                  <c:v>0.24834792463494224</c:v>
                </c:pt>
                <c:pt idx="50738">
                  <c:v>0.24834792463494224</c:v>
                </c:pt>
                <c:pt idx="50739">
                  <c:v>0.2471874203142182</c:v>
                </c:pt>
                <c:pt idx="50740">
                  <c:v>0.24892817679530424</c:v>
                </c:pt>
                <c:pt idx="50741">
                  <c:v>0.2477676724745802</c:v>
                </c:pt>
                <c:pt idx="50742">
                  <c:v>0.2477676724745802</c:v>
                </c:pt>
                <c:pt idx="50743">
                  <c:v>0.2477676724745802</c:v>
                </c:pt>
                <c:pt idx="50744">
                  <c:v>0.24834792463494224</c:v>
                </c:pt>
                <c:pt idx="50745">
                  <c:v>0.24892817679530424</c:v>
                </c:pt>
                <c:pt idx="50746">
                  <c:v>0.24834792463494224</c:v>
                </c:pt>
                <c:pt idx="50747">
                  <c:v>0.24892817679530424</c:v>
                </c:pt>
                <c:pt idx="50748">
                  <c:v>0.24892817679530424</c:v>
                </c:pt>
                <c:pt idx="50749">
                  <c:v>0.24892817679530424</c:v>
                </c:pt>
                <c:pt idx="50750">
                  <c:v>0.2477676724745802</c:v>
                </c:pt>
                <c:pt idx="50751">
                  <c:v>0.2477676724745802</c:v>
                </c:pt>
                <c:pt idx="50752">
                  <c:v>0.24892817679530424</c:v>
                </c:pt>
                <c:pt idx="50753">
                  <c:v>0.24834792463494224</c:v>
                </c:pt>
                <c:pt idx="50754">
                  <c:v>0.24892817679530424</c:v>
                </c:pt>
                <c:pt idx="50755">
                  <c:v>0.24950842895566624</c:v>
                </c:pt>
                <c:pt idx="50756">
                  <c:v>0.24892817679530424</c:v>
                </c:pt>
                <c:pt idx="50757">
                  <c:v>0.24950842895566624</c:v>
                </c:pt>
                <c:pt idx="50758">
                  <c:v>0.24892817679530424</c:v>
                </c:pt>
                <c:pt idx="50759">
                  <c:v>0.24892817679530424</c:v>
                </c:pt>
                <c:pt idx="50760">
                  <c:v>0.24892817679530424</c:v>
                </c:pt>
                <c:pt idx="50761">
                  <c:v>0.24892817679530424</c:v>
                </c:pt>
                <c:pt idx="50762">
                  <c:v>0.24892817679530424</c:v>
                </c:pt>
                <c:pt idx="50763">
                  <c:v>0.24892817679530424</c:v>
                </c:pt>
                <c:pt idx="50764">
                  <c:v>0.24950842895566624</c:v>
                </c:pt>
                <c:pt idx="50765">
                  <c:v>0.24950842895566624</c:v>
                </c:pt>
                <c:pt idx="50766">
                  <c:v>0.24950842895566624</c:v>
                </c:pt>
                <c:pt idx="50767">
                  <c:v>0.24950842895566624</c:v>
                </c:pt>
                <c:pt idx="50768">
                  <c:v>0.25055555555382747</c:v>
                </c:pt>
                <c:pt idx="50769">
                  <c:v>0.24892817679530424</c:v>
                </c:pt>
                <c:pt idx="50770">
                  <c:v>0.25055555555382747</c:v>
                </c:pt>
                <c:pt idx="50771">
                  <c:v>0.24950842895566624</c:v>
                </c:pt>
                <c:pt idx="50772">
                  <c:v>0.25055555555382747</c:v>
                </c:pt>
                <c:pt idx="50773">
                  <c:v>0.2541906283263311</c:v>
                </c:pt>
                <c:pt idx="50774">
                  <c:v>0.2541906283263311</c:v>
                </c:pt>
                <c:pt idx="50775">
                  <c:v>0.25055555555382747</c:v>
                </c:pt>
                <c:pt idx="50776">
                  <c:v>0.2541906283263311</c:v>
                </c:pt>
                <c:pt idx="50777">
                  <c:v>0.25782570109883451</c:v>
                </c:pt>
                <c:pt idx="50778">
                  <c:v>0.2541906283263311</c:v>
                </c:pt>
                <c:pt idx="50779">
                  <c:v>0.25055555555382747</c:v>
                </c:pt>
                <c:pt idx="50780">
                  <c:v>0.25055555555382747</c:v>
                </c:pt>
                <c:pt idx="50781">
                  <c:v>0.25055555555382747</c:v>
                </c:pt>
                <c:pt idx="50782">
                  <c:v>0.2541906283263311</c:v>
                </c:pt>
                <c:pt idx="50783">
                  <c:v>0.2541906283263311</c:v>
                </c:pt>
                <c:pt idx="50784">
                  <c:v>0.2541906283263311</c:v>
                </c:pt>
                <c:pt idx="50785">
                  <c:v>0.2541906283263311</c:v>
                </c:pt>
                <c:pt idx="50786">
                  <c:v>0.2541906283263311</c:v>
                </c:pt>
                <c:pt idx="50787">
                  <c:v>0.2541906283263311</c:v>
                </c:pt>
                <c:pt idx="50788">
                  <c:v>0.2541906283263311</c:v>
                </c:pt>
                <c:pt idx="50789">
                  <c:v>0.25782570109883451</c:v>
                </c:pt>
                <c:pt idx="50790">
                  <c:v>0.25782570109883451</c:v>
                </c:pt>
                <c:pt idx="50791">
                  <c:v>0.2541906283263311</c:v>
                </c:pt>
                <c:pt idx="50792">
                  <c:v>0.25782570109883451</c:v>
                </c:pt>
                <c:pt idx="50793">
                  <c:v>0.25782570109883451</c:v>
                </c:pt>
                <c:pt idx="50794">
                  <c:v>0.26509584664384134</c:v>
                </c:pt>
                <c:pt idx="50795">
                  <c:v>0.25782570109883451</c:v>
                </c:pt>
                <c:pt idx="50796">
                  <c:v>0.25782570109883451</c:v>
                </c:pt>
                <c:pt idx="50797">
                  <c:v>0.25782570109883451</c:v>
                </c:pt>
                <c:pt idx="50798">
                  <c:v>0.25782570109883451</c:v>
                </c:pt>
                <c:pt idx="50799">
                  <c:v>0.2541906283263311</c:v>
                </c:pt>
                <c:pt idx="50800">
                  <c:v>0.26146077387133793</c:v>
                </c:pt>
                <c:pt idx="50801">
                  <c:v>0.26146077387133793</c:v>
                </c:pt>
                <c:pt idx="50802">
                  <c:v>0.26146077387133793</c:v>
                </c:pt>
                <c:pt idx="50803">
                  <c:v>0.25782570109883451</c:v>
                </c:pt>
                <c:pt idx="50804">
                  <c:v>0.26146077387133793</c:v>
                </c:pt>
                <c:pt idx="50805">
                  <c:v>0.25782570109883451</c:v>
                </c:pt>
                <c:pt idx="50806">
                  <c:v>0.26509584664384134</c:v>
                </c:pt>
                <c:pt idx="50807">
                  <c:v>0.25782570109883451</c:v>
                </c:pt>
                <c:pt idx="50808">
                  <c:v>0.25782570109883451</c:v>
                </c:pt>
                <c:pt idx="50809">
                  <c:v>0.26146077387133793</c:v>
                </c:pt>
                <c:pt idx="50810">
                  <c:v>0.26509584664384134</c:v>
                </c:pt>
                <c:pt idx="50811">
                  <c:v>0.26509584664384134</c:v>
                </c:pt>
                <c:pt idx="50812">
                  <c:v>0.25782570109883451</c:v>
                </c:pt>
                <c:pt idx="50813">
                  <c:v>0.25782570109883451</c:v>
                </c:pt>
                <c:pt idx="50814">
                  <c:v>0.26509584664384134</c:v>
                </c:pt>
                <c:pt idx="50815">
                  <c:v>0.26509584664384134</c:v>
                </c:pt>
                <c:pt idx="50816">
                  <c:v>0.26509584664384134</c:v>
                </c:pt>
                <c:pt idx="50817">
                  <c:v>0.26509584664384134</c:v>
                </c:pt>
                <c:pt idx="50818">
                  <c:v>0.26509584664384134</c:v>
                </c:pt>
                <c:pt idx="50819">
                  <c:v>0.26873091941634497</c:v>
                </c:pt>
                <c:pt idx="50820">
                  <c:v>0.26873091941634497</c:v>
                </c:pt>
                <c:pt idx="50821">
                  <c:v>0.26146077387133793</c:v>
                </c:pt>
                <c:pt idx="50822">
                  <c:v>0.25782570109883451</c:v>
                </c:pt>
                <c:pt idx="50823">
                  <c:v>0.26873091941634497</c:v>
                </c:pt>
                <c:pt idx="50824">
                  <c:v>0.26509584664384134</c:v>
                </c:pt>
                <c:pt idx="50825">
                  <c:v>0.25782570109883451</c:v>
                </c:pt>
                <c:pt idx="50826">
                  <c:v>0.26873091941634497</c:v>
                </c:pt>
                <c:pt idx="50827">
                  <c:v>0.26873091941634497</c:v>
                </c:pt>
                <c:pt idx="50828">
                  <c:v>0.27236599218884838</c:v>
                </c:pt>
                <c:pt idx="50829">
                  <c:v>0.26509584664384134</c:v>
                </c:pt>
                <c:pt idx="50830">
                  <c:v>0.26873091941634497</c:v>
                </c:pt>
                <c:pt idx="50831">
                  <c:v>0.26509584664384134</c:v>
                </c:pt>
                <c:pt idx="50832">
                  <c:v>0.26509584664384134</c:v>
                </c:pt>
                <c:pt idx="50833">
                  <c:v>0.26873091941634497</c:v>
                </c:pt>
                <c:pt idx="50834">
                  <c:v>0.26873091941634497</c:v>
                </c:pt>
                <c:pt idx="50835">
                  <c:v>0.26509584664384134</c:v>
                </c:pt>
                <c:pt idx="50836">
                  <c:v>0.26509584664384134</c:v>
                </c:pt>
                <c:pt idx="50837">
                  <c:v>0.26509584664384134</c:v>
                </c:pt>
                <c:pt idx="50838">
                  <c:v>0.26873091941634497</c:v>
                </c:pt>
                <c:pt idx="50839">
                  <c:v>0.27236599218884838</c:v>
                </c:pt>
                <c:pt idx="50840">
                  <c:v>0.26873091941634497</c:v>
                </c:pt>
                <c:pt idx="50841">
                  <c:v>0.26509584664384134</c:v>
                </c:pt>
                <c:pt idx="50842">
                  <c:v>0.26873091941634497</c:v>
                </c:pt>
                <c:pt idx="50843">
                  <c:v>0.26873091941634497</c:v>
                </c:pt>
                <c:pt idx="50844">
                  <c:v>0.26873091941634497</c:v>
                </c:pt>
                <c:pt idx="50845">
                  <c:v>0.27236599218884838</c:v>
                </c:pt>
                <c:pt idx="50846">
                  <c:v>0.27600106496135179</c:v>
                </c:pt>
                <c:pt idx="50847">
                  <c:v>0.27236599218884838</c:v>
                </c:pt>
                <c:pt idx="50848">
                  <c:v>0.26873091941634497</c:v>
                </c:pt>
                <c:pt idx="50849">
                  <c:v>0.27600106496135179</c:v>
                </c:pt>
                <c:pt idx="50850">
                  <c:v>0.27236599218884838</c:v>
                </c:pt>
                <c:pt idx="50851">
                  <c:v>0.27963613773385498</c:v>
                </c:pt>
                <c:pt idx="50852">
                  <c:v>0.27600106496135179</c:v>
                </c:pt>
                <c:pt idx="50853">
                  <c:v>0.27600106496135179</c:v>
                </c:pt>
                <c:pt idx="50854">
                  <c:v>0.27236599218884838</c:v>
                </c:pt>
                <c:pt idx="50855">
                  <c:v>0.27236599218884838</c:v>
                </c:pt>
                <c:pt idx="50856">
                  <c:v>0.27963613773385498</c:v>
                </c:pt>
                <c:pt idx="50857">
                  <c:v>0.27963613773385498</c:v>
                </c:pt>
                <c:pt idx="50858">
                  <c:v>0.27600106496135179</c:v>
                </c:pt>
                <c:pt idx="50859">
                  <c:v>0.27600106496135179</c:v>
                </c:pt>
                <c:pt idx="50860">
                  <c:v>0.27963613773385498</c:v>
                </c:pt>
                <c:pt idx="50861">
                  <c:v>0.27963613773385498</c:v>
                </c:pt>
                <c:pt idx="50862">
                  <c:v>0.27236599218884838</c:v>
                </c:pt>
                <c:pt idx="50863">
                  <c:v>0.27600106496135179</c:v>
                </c:pt>
                <c:pt idx="50864">
                  <c:v>0.27600106496135179</c:v>
                </c:pt>
                <c:pt idx="50865">
                  <c:v>0.27600106496135179</c:v>
                </c:pt>
                <c:pt idx="50866">
                  <c:v>0.27600106496135179</c:v>
                </c:pt>
                <c:pt idx="50867">
                  <c:v>0.27963613773385498</c:v>
                </c:pt>
                <c:pt idx="50868">
                  <c:v>0.27600106496135179</c:v>
                </c:pt>
                <c:pt idx="50869">
                  <c:v>0.27963613773385498</c:v>
                </c:pt>
                <c:pt idx="50870">
                  <c:v>0.27963613773385498</c:v>
                </c:pt>
                <c:pt idx="50871">
                  <c:v>0.27963613773385498</c:v>
                </c:pt>
                <c:pt idx="50872">
                  <c:v>0.27963613773385498</c:v>
                </c:pt>
                <c:pt idx="50873">
                  <c:v>0.27600106496135179</c:v>
                </c:pt>
                <c:pt idx="50874">
                  <c:v>0.27600106496135179</c:v>
                </c:pt>
                <c:pt idx="50875">
                  <c:v>0.27963613773385498</c:v>
                </c:pt>
                <c:pt idx="50876">
                  <c:v>0.27963613773385498</c:v>
                </c:pt>
                <c:pt idx="50877">
                  <c:v>0.27963613773385498</c:v>
                </c:pt>
                <c:pt idx="50878">
                  <c:v>0.28327121050635884</c:v>
                </c:pt>
                <c:pt idx="50879">
                  <c:v>0.27963613773385498</c:v>
                </c:pt>
                <c:pt idx="50880">
                  <c:v>0.28327121050635884</c:v>
                </c:pt>
                <c:pt idx="50881">
                  <c:v>0.27600106496135179</c:v>
                </c:pt>
                <c:pt idx="50882">
                  <c:v>0.27963613773385498</c:v>
                </c:pt>
                <c:pt idx="50883">
                  <c:v>0.27600106496135179</c:v>
                </c:pt>
                <c:pt idx="50884">
                  <c:v>0.27963613773385498</c:v>
                </c:pt>
                <c:pt idx="50885">
                  <c:v>0.27600106496135179</c:v>
                </c:pt>
                <c:pt idx="50886">
                  <c:v>0.27236599218884838</c:v>
                </c:pt>
                <c:pt idx="50887">
                  <c:v>0.27963613773385498</c:v>
                </c:pt>
                <c:pt idx="50888">
                  <c:v>0.27600106496135179</c:v>
                </c:pt>
                <c:pt idx="50889">
                  <c:v>0.27236599218884838</c:v>
                </c:pt>
                <c:pt idx="50890">
                  <c:v>0.27600106496135179</c:v>
                </c:pt>
                <c:pt idx="50891">
                  <c:v>0.27600106496135179</c:v>
                </c:pt>
                <c:pt idx="50892">
                  <c:v>0.27600106496135179</c:v>
                </c:pt>
                <c:pt idx="50893">
                  <c:v>0.26873091941634497</c:v>
                </c:pt>
                <c:pt idx="50894">
                  <c:v>0.27963613773385498</c:v>
                </c:pt>
                <c:pt idx="50895">
                  <c:v>0.27236599218884838</c:v>
                </c:pt>
                <c:pt idx="50896">
                  <c:v>0.26873091941634497</c:v>
                </c:pt>
                <c:pt idx="50897">
                  <c:v>0.27963613773385498</c:v>
                </c:pt>
                <c:pt idx="50898">
                  <c:v>0.27600106496135179</c:v>
                </c:pt>
                <c:pt idx="50899">
                  <c:v>0.26873091941634497</c:v>
                </c:pt>
                <c:pt idx="50900">
                  <c:v>0.26509584664384134</c:v>
                </c:pt>
                <c:pt idx="50901">
                  <c:v>0.27236599218884838</c:v>
                </c:pt>
                <c:pt idx="50902">
                  <c:v>0.27236599218884838</c:v>
                </c:pt>
                <c:pt idx="50903">
                  <c:v>0.26873091941634497</c:v>
                </c:pt>
                <c:pt idx="50904">
                  <c:v>0.26873091941634497</c:v>
                </c:pt>
                <c:pt idx="50905">
                  <c:v>0.27600106496135179</c:v>
                </c:pt>
                <c:pt idx="50906">
                  <c:v>0.26509584664384134</c:v>
                </c:pt>
                <c:pt idx="50907">
                  <c:v>0.27236599218884838</c:v>
                </c:pt>
                <c:pt idx="50908">
                  <c:v>0.26146077387133793</c:v>
                </c:pt>
                <c:pt idx="50909">
                  <c:v>0.26146077387133793</c:v>
                </c:pt>
                <c:pt idx="50910">
                  <c:v>0.26873091941634497</c:v>
                </c:pt>
                <c:pt idx="50911">
                  <c:v>0.26509584664384134</c:v>
                </c:pt>
                <c:pt idx="50912">
                  <c:v>0.25782570109883451</c:v>
                </c:pt>
                <c:pt idx="50913">
                  <c:v>0.26509584664384134</c:v>
                </c:pt>
                <c:pt idx="50914">
                  <c:v>0.25782570109883451</c:v>
                </c:pt>
                <c:pt idx="50915">
                  <c:v>0.2541906283263311</c:v>
                </c:pt>
                <c:pt idx="50916">
                  <c:v>0.25055555555382747</c:v>
                </c:pt>
                <c:pt idx="50917">
                  <c:v>0.25782570109883451</c:v>
                </c:pt>
                <c:pt idx="50918">
                  <c:v>0.24950842895566624</c:v>
                </c:pt>
                <c:pt idx="50919">
                  <c:v>0.25782570109883451</c:v>
                </c:pt>
                <c:pt idx="50920">
                  <c:v>0.26509584664384134</c:v>
                </c:pt>
                <c:pt idx="50921">
                  <c:v>0.25055555555382747</c:v>
                </c:pt>
                <c:pt idx="50922">
                  <c:v>0.2477676724745802</c:v>
                </c:pt>
                <c:pt idx="50923">
                  <c:v>0.2541906283263311</c:v>
                </c:pt>
                <c:pt idx="50924">
                  <c:v>0.25782570109883451</c:v>
                </c:pt>
                <c:pt idx="50925">
                  <c:v>0.24892817679530424</c:v>
                </c:pt>
                <c:pt idx="50926">
                  <c:v>0.24892817679530424</c:v>
                </c:pt>
                <c:pt idx="50927">
                  <c:v>0.24892817679530424</c:v>
                </c:pt>
                <c:pt idx="50928">
                  <c:v>0.2541906283263311</c:v>
                </c:pt>
                <c:pt idx="50929">
                  <c:v>0.2477676724745802</c:v>
                </c:pt>
                <c:pt idx="50930">
                  <c:v>0.24950842895566624</c:v>
                </c:pt>
                <c:pt idx="50931">
                  <c:v>0.24892817679530424</c:v>
                </c:pt>
                <c:pt idx="50932">
                  <c:v>0.2477676724745802</c:v>
                </c:pt>
                <c:pt idx="50933">
                  <c:v>0.2477676724745802</c:v>
                </c:pt>
                <c:pt idx="50934">
                  <c:v>0.24892817679530424</c:v>
                </c:pt>
                <c:pt idx="50935">
                  <c:v>0.24892817679530424</c:v>
                </c:pt>
                <c:pt idx="50936">
                  <c:v>0.24544666383313218</c:v>
                </c:pt>
                <c:pt idx="50937">
                  <c:v>0.24892817679530424</c:v>
                </c:pt>
                <c:pt idx="50938">
                  <c:v>0.24892817679530424</c:v>
                </c:pt>
                <c:pt idx="50939">
                  <c:v>0.2477676724745802</c:v>
                </c:pt>
                <c:pt idx="50940">
                  <c:v>0.24602691599349419</c:v>
                </c:pt>
                <c:pt idx="50941">
                  <c:v>0.24834792463494224</c:v>
                </c:pt>
                <c:pt idx="50942">
                  <c:v>0.2471874203142182</c:v>
                </c:pt>
                <c:pt idx="50943">
                  <c:v>0.24892817679530424</c:v>
                </c:pt>
                <c:pt idx="50944">
                  <c:v>0.2477676724745802</c:v>
                </c:pt>
                <c:pt idx="50945">
                  <c:v>0.2477676724745802</c:v>
                </c:pt>
                <c:pt idx="50946">
                  <c:v>0.2477676724745802</c:v>
                </c:pt>
                <c:pt idx="50947">
                  <c:v>0.2541906283263311</c:v>
                </c:pt>
                <c:pt idx="50948">
                  <c:v>0.24602691599349419</c:v>
                </c:pt>
                <c:pt idx="50949">
                  <c:v>0.2471874203142182</c:v>
                </c:pt>
                <c:pt idx="50950">
                  <c:v>0.24660716815385619</c:v>
                </c:pt>
                <c:pt idx="50951">
                  <c:v>0.24486641167277012</c:v>
                </c:pt>
                <c:pt idx="50952">
                  <c:v>0.24660716815385619</c:v>
                </c:pt>
                <c:pt idx="50953">
                  <c:v>0.24428615951240812</c:v>
                </c:pt>
                <c:pt idx="50954">
                  <c:v>0.24602691599349419</c:v>
                </c:pt>
                <c:pt idx="50955">
                  <c:v>0.24428615951240812</c:v>
                </c:pt>
                <c:pt idx="50956">
                  <c:v>0.24544666383313218</c:v>
                </c:pt>
                <c:pt idx="50957">
                  <c:v>0.24602691599349419</c:v>
                </c:pt>
                <c:pt idx="50958">
                  <c:v>0.24544666383313218</c:v>
                </c:pt>
                <c:pt idx="50959">
                  <c:v>0.24602691599349419</c:v>
                </c:pt>
                <c:pt idx="50960">
                  <c:v>0.24602691599349419</c:v>
                </c:pt>
                <c:pt idx="50961">
                  <c:v>0.24660716815385619</c:v>
                </c:pt>
                <c:pt idx="50962">
                  <c:v>0.24660716815385619</c:v>
                </c:pt>
                <c:pt idx="50963">
                  <c:v>0.24428615951240812</c:v>
                </c:pt>
                <c:pt idx="50964">
                  <c:v>0.24660716815385619</c:v>
                </c:pt>
                <c:pt idx="50965">
                  <c:v>0.24602691599349419</c:v>
                </c:pt>
                <c:pt idx="50966">
                  <c:v>0.24428615951240812</c:v>
                </c:pt>
                <c:pt idx="50967">
                  <c:v>0.24544666383313218</c:v>
                </c:pt>
                <c:pt idx="50968">
                  <c:v>0.24486641167277012</c:v>
                </c:pt>
                <c:pt idx="50969">
                  <c:v>0.24428615951240812</c:v>
                </c:pt>
                <c:pt idx="50970">
                  <c:v>0.24544666383313218</c:v>
                </c:pt>
                <c:pt idx="50971">
                  <c:v>0.24486641167277012</c:v>
                </c:pt>
                <c:pt idx="50972">
                  <c:v>0.24486641167277012</c:v>
                </c:pt>
                <c:pt idx="50973">
                  <c:v>0.24428615951240812</c:v>
                </c:pt>
                <c:pt idx="50974">
                  <c:v>0.24370590735204611</c:v>
                </c:pt>
                <c:pt idx="50975">
                  <c:v>0.24428615951240812</c:v>
                </c:pt>
                <c:pt idx="50976">
                  <c:v>0.24370590735204611</c:v>
                </c:pt>
                <c:pt idx="50977">
                  <c:v>0.24486641167277012</c:v>
                </c:pt>
                <c:pt idx="50978">
                  <c:v>0.24370590735204611</c:v>
                </c:pt>
                <c:pt idx="50979">
                  <c:v>0.24428615951240812</c:v>
                </c:pt>
                <c:pt idx="50980">
                  <c:v>0.24370590735204611</c:v>
                </c:pt>
                <c:pt idx="50981">
                  <c:v>0.24486641167277012</c:v>
                </c:pt>
                <c:pt idx="50982">
                  <c:v>0.24544666383313218</c:v>
                </c:pt>
                <c:pt idx="50983">
                  <c:v>0.24370590735204611</c:v>
                </c:pt>
                <c:pt idx="50984">
                  <c:v>0.24428615951240812</c:v>
                </c:pt>
                <c:pt idx="50985">
                  <c:v>0.24486641167277012</c:v>
                </c:pt>
                <c:pt idx="50986">
                  <c:v>0.24428615951240812</c:v>
                </c:pt>
                <c:pt idx="50987">
                  <c:v>0.24428615951240812</c:v>
                </c:pt>
                <c:pt idx="50988">
                  <c:v>0.24370590735204611</c:v>
                </c:pt>
                <c:pt idx="50989">
                  <c:v>0.24428615951240812</c:v>
                </c:pt>
                <c:pt idx="50990">
                  <c:v>0.24544666383313218</c:v>
                </c:pt>
                <c:pt idx="50991">
                  <c:v>0.24486641167277012</c:v>
                </c:pt>
                <c:pt idx="50992">
                  <c:v>0.24428615951240812</c:v>
                </c:pt>
                <c:pt idx="50993">
                  <c:v>0.24428615951240812</c:v>
                </c:pt>
                <c:pt idx="50994">
                  <c:v>0.24428615951240812</c:v>
                </c:pt>
                <c:pt idx="50995">
                  <c:v>0.24486641167277012</c:v>
                </c:pt>
                <c:pt idx="50996">
                  <c:v>0.24370590735204611</c:v>
                </c:pt>
                <c:pt idx="50997">
                  <c:v>0.24370590735204611</c:v>
                </c:pt>
                <c:pt idx="50998">
                  <c:v>0.24428615951240812</c:v>
                </c:pt>
                <c:pt idx="50999">
                  <c:v>0.24428615951240812</c:v>
                </c:pt>
                <c:pt idx="51000">
                  <c:v>0.24428615951240812</c:v>
                </c:pt>
                <c:pt idx="51001">
                  <c:v>0.24428615951240812</c:v>
                </c:pt>
                <c:pt idx="51002">
                  <c:v>0.24486641167277012</c:v>
                </c:pt>
                <c:pt idx="51003">
                  <c:v>0.24428615951240812</c:v>
                </c:pt>
                <c:pt idx="51004">
                  <c:v>0.24428615951240812</c:v>
                </c:pt>
                <c:pt idx="51005">
                  <c:v>0.24486641167277012</c:v>
                </c:pt>
                <c:pt idx="51006">
                  <c:v>0.24544666383313218</c:v>
                </c:pt>
                <c:pt idx="51007">
                  <c:v>0.24486641167277012</c:v>
                </c:pt>
                <c:pt idx="51008">
                  <c:v>0.24544666383313218</c:v>
                </c:pt>
                <c:pt idx="51009">
                  <c:v>0.24486641167277012</c:v>
                </c:pt>
                <c:pt idx="51010">
                  <c:v>0.24544666383313218</c:v>
                </c:pt>
                <c:pt idx="51011">
                  <c:v>0.24486641167277012</c:v>
                </c:pt>
                <c:pt idx="51012">
                  <c:v>0.24428615951240812</c:v>
                </c:pt>
                <c:pt idx="51013">
                  <c:v>0.24428615951240812</c:v>
                </c:pt>
                <c:pt idx="51014">
                  <c:v>0.24602691599349419</c:v>
                </c:pt>
                <c:pt idx="51015">
                  <c:v>0.24486641167277012</c:v>
                </c:pt>
                <c:pt idx="51016">
                  <c:v>0.24602691599349419</c:v>
                </c:pt>
                <c:pt idx="51017">
                  <c:v>0.24486641167277012</c:v>
                </c:pt>
                <c:pt idx="51018">
                  <c:v>0.24544666383313218</c:v>
                </c:pt>
                <c:pt idx="51019">
                  <c:v>0.24602691599349419</c:v>
                </c:pt>
                <c:pt idx="51020">
                  <c:v>0.24602691599349419</c:v>
                </c:pt>
                <c:pt idx="51021">
                  <c:v>0.24544666383313218</c:v>
                </c:pt>
                <c:pt idx="51022">
                  <c:v>0.24544666383313218</c:v>
                </c:pt>
                <c:pt idx="51023">
                  <c:v>0.24602691599349419</c:v>
                </c:pt>
                <c:pt idx="51024">
                  <c:v>0.24602691599349419</c:v>
                </c:pt>
                <c:pt idx="51025">
                  <c:v>0.24486641167277012</c:v>
                </c:pt>
                <c:pt idx="51026">
                  <c:v>0.24428615951240812</c:v>
                </c:pt>
                <c:pt idx="51027">
                  <c:v>0.24602691599349419</c:v>
                </c:pt>
                <c:pt idx="51028">
                  <c:v>0.24486641167277012</c:v>
                </c:pt>
                <c:pt idx="51029">
                  <c:v>0.24602691599349419</c:v>
                </c:pt>
                <c:pt idx="51030">
                  <c:v>0.24602691599349419</c:v>
                </c:pt>
                <c:pt idx="51031">
                  <c:v>0.24544666383313218</c:v>
                </c:pt>
                <c:pt idx="51032">
                  <c:v>0.24602691599349419</c:v>
                </c:pt>
                <c:pt idx="51033">
                  <c:v>0.24544666383313218</c:v>
                </c:pt>
                <c:pt idx="51034">
                  <c:v>0.24602691599349419</c:v>
                </c:pt>
                <c:pt idx="51035">
                  <c:v>0.24602691599349419</c:v>
                </c:pt>
                <c:pt idx="51036">
                  <c:v>0.24602691599349419</c:v>
                </c:pt>
                <c:pt idx="51037">
                  <c:v>0.24602691599349419</c:v>
                </c:pt>
                <c:pt idx="51038">
                  <c:v>0.24544666383313218</c:v>
                </c:pt>
                <c:pt idx="51039">
                  <c:v>0.24602691599349419</c:v>
                </c:pt>
                <c:pt idx="51040">
                  <c:v>0.24660716815385619</c:v>
                </c:pt>
                <c:pt idx="51041">
                  <c:v>0.2471874203142182</c:v>
                </c:pt>
                <c:pt idx="51042">
                  <c:v>0.2477676724745802</c:v>
                </c:pt>
                <c:pt idx="51043">
                  <c:v>0.2471874203142182</c:v>
                </c:pt>
                <c:pt idx="51044">
                  <c:v>0.2471874203142182</c:v>
                </c:pt>
                <c:pt idx="51045">
                  <c:v>0.2471874203142182</c:v>
                </c:pt>
                <c:pt idx="51046">
                  <c:v>0.2471874203142182</c:v>
                </c:pt>
                <c:pt idx="51047">
                  <c:v>0.2471874203142182</c:v>
                </c:pt>
                <c:pt idx="51048">
                  <c:v>0.2471874203142182</c:v>
                </c:pt>
                <c:pt idx="51049">
                  <c:v>0.2471874203142182</c:v>
                </c:pt>
                <c:pt idx="51050">
                  <c:v>0.2471874203142182</c:v>
                </c:pt>
                <c:pt idx="51051">
                  <c:v>0.2471874203142182</c:v>
                </c:pt>
                <c:pt idx="51052">
                  <c:v>0.2471874203142182</c:v>
                </c:pt>
                <c:pt idx="51053">
                  <c:v>0.2471874203142182</c:v>
                </c:pt>
                <c:pt idx="51054">
                  <c:v>0.2477676724745802</c:v>
                </c:pt>
                <c:pt idx="51055">
                  <c:v>0.24834792463494224</c:v>
                </c:pt>
                <c:pt idx="51056">
                  <c:v>0.24892817679530424</c:v>
                </c:pt>
                <c:pt idx="51057">
                  <c:v>0.24834792463494224</c:v>
                </c:pt>
                <c:pt idx="51058">
                  <c:v>0.24892817679530424</c:v>
                </c:pt>
                <c:pt idx="51059">
                  <c:v>0.24892817679530424</c:v>
                </c:pt>
                <c:pt idx="51060">
                  <c:v>0.24892817679530424</c:v>
                </c:pt>
                <c:pt idx="51061">
                  <c:v>0.24892817679530424</c:v>
                </c:pt>
                <c:pt idx="51062">
                  <c:v>0.2477676724745802</c:v>
                </c:pt>
                <c:pt idx="51063">
                  <c:v>0.24892817679530424</c:v>
                </c:pt>
                <c:pt idx="51064">
                  <c:v>0.24892817679530424</c:v>
                </c:pt>
                <c:pt idx="51065">
                  <c:v>0.24892817679530424</c:v>
                </c:pt>
                <c:pt idx="51066">
                  <c:v>0.24892817679530424</c:v>
                </c:pt>
                <c:pt idx="51067">
                  <c:v>0.24892817679530424</c:v>
                </c:pt>
                <c:pt idx="51068">
                  <c:v>0.24892817679530424</c:v>
                </c:pt>
                <c:pt idx="51069">
                  <c:v>0.24892817679530424</c:v>
                </c:pt>
                <c:pt idx="51070">
                  <c:v>0.24892817679530424</c:v>
                </c:pt>
                <c:pt idx="51071">
                  <c:v>0.24892817679530424</c:v>
                </c:pt>
                <c:pt idx="51072">
                  <c:v>0.24834792463494224</c:v>
                </c:pt>
                <c:pt idx="51073">
                  <c:v>0.24950842895566624</c:v>
                </c:pt>
                <c:pt idx="51074">
                  <c:v>0.24892817679530424</c:v>
                </c:pt>
                <c:pt idx="51075">
                  <c:v>0.24892817679530424</c:v>
                </c:pt>
                <c:pt idx="51076">
                  <c:v>0.24950842895566624</c:v>
                </c:pt>
                <c:pt idx="51077">
                  <c:v>0.25055555555382747</c:v>
                </c:pt>
                <c:pt idx="51078">
                  <c:v>0.25055555555382747</c:v>
                </c:pt>
                <c:pt idx="51079">
                  <c:v>0.25055555555382747</c:v>
                </c:pt>
                <c:pt idx="51080">
                  <c:v>0.24950842895566624</c:v>
                </c:pt>
                <c:pt idx="51081">
                  <c:v>0.25055555555382747</c:v>
                </c:pt>
                <c:pt idx="51082">
                  <c:v>0.2541906283263311</c:v>
                </c:pt>
                <c:pt idx="51083">
                  <c:v>0.24950842895566624</c:v>
                </c:pt>
                <c:pt idx="51084">
                  <c:v>0.25055555555382747</c:v>
                </c:pt>
                <c:pt idx="51085">
                  <c:v>0.2541906283263311</c:v>
                </c:pt>
                <c:pt idx="51086">
                  <c:v>0.2541906283263311</c:v>
                </c:pt>
                <c:pt idx="51087">
                  <c:v>0.2541906283263311</c:v>
                </c:pt>
                <c:pt idx="51088">
                  <c:v>0.24892817679530424</c:v>
                </c:pt>
                <c:pt idx="51089">
                  <c:v>0.2541906283263311</c:v>
                </c:pt>
                <c:pt idx="51090">
                  <c:v>0.2541906283263311</c:v>
                </c:pt>
                <c:pt idx="51091">
                  <c:v>0.25782570109883451</c:v>
                </c:pt>
                <c:pt idx="51092">
                  <c:v>0.2541906283263311</c:v>
                </c:pt>
                <c:pt idx="51093">
                  <c:v>0.2541906283263311</c:v>
                </c:pt>
                <c:pt idx="51094">
                  <c:v>0.25782570109883451</c:v>
                </c:pt>
                <c:pt idx="51095">
                  <c:v>0.26146077387133793</c:v>
                </c:pt>
                <c:pt idx="51096">
                  <c:v>0.25782570109883451</c:v>
                </c:pt>
                <c:pt idx="51097">
                  <c:v>0.25782570109883451</c:v>
                </c:pt>
                <c:pt idx="51098">
                  <c:v>0.25782570109883451</c:v>
                </c:pt>
                <c:pt idx="51099">
                  <c:v>0.26146077387133793</c:v>
                </c:pt>
                <c:pt idx="51100">
                  <c:v>0.25782570109883451</c:v>
                </c:pt>
                <c:pt idx="51101">
                  <c:v>0.2541906283263311</c:v>
                </c:pt>
                <c:pt idx="51102">
                  <c:v>0.25782570109883451</c:v>
                </c:pt>
                <c:pt idx="51103">
                  <c:v>0.25782570109883451</c:v>
                </c:pt>
                <c:pt idx="51104">
                  <c:v>0.26146077387133793</c:v>
                </c:pt>
                <c:pt idx="51105">
                  <c:v>0.26509584664384134</c:v>
                </c:pt>
                <c:pt idx="51106">
                  <c:v>0.26146077387133793</c:v>
                </c:pt>
                <c:pt idx="51107">
                  <c:v>0.26146077387133793</c:v>
                </c:pt>
                <c:pt idx="51108">
                  <c:v>0.26509584664384134</c:v>
                </c:pt>
                <c:pt idx="51109">
                  <c:v>0.26146077387133793</c:v>
                </c:pt>
                <c:pt idx="51110">
                  <c:v>0.26509584664384134</c:v>
                </c:pt>
                <c:pt idx="51111">
                  <c:v>0.26146077387133793</c:v>
                </c:pt>
                <c:pt idx="51112">
                  <c:v>0.26146077387133793</c:v>
                </c:pt>
                <c:pt idx="51113">
                  <c:v>0.26509584664384134</c:v>
                </c:pt>
                <c:pt idx="51114">
                  <c:v>0.26509584664384134</c:v>
                </c:pt>
                <c:pt idx="51115">
                  <c:v>0.26509584664384134</c:v>
                </c:pt>
                <c:pt idx="51116">
                  <c:v>0.26509584664384134</c:v>
                </c:pt>
                <c:pt idx="51117">
                  <c:v>0.26509584664384134</c:v>
                </c:pt>
                <c:pt idx="51118">
                  <c:v>0.26873091941634497</c:v>
                </c:pt>
                <c:pt idx="51119">
                  <c:v>0.26509584664384134</c:v>
                </c:pt>
                <c:pt idx="51120">
                  <c:v>0.26509584664384134</c:v>
                </c:pt>
                <c:pt idx="51121">
                  <c:v>0.26146077387133793</c:v>
                </c:pt>
                <c:pt idx="51122">
                  <c:v>0.26509584664384134</c:v>
                </c:pt>
                <c:pt idx="51123">
                  <c:v>0.26146077387133793</c:v>
                </c:pt>
                <c:pt idx="51124">
                  <c:v>0.26873091941634497</c:v>
                </c:pt>
                <c:pt idx="51125">
                  <c:v>0.26509584664384134</c:v>
                </c:pt>
                <c:pt idx="51126">
                  <c:v>0.26873091941634497</c:v>
                </c:pt>
                <c:pt idx="51127">
                  <c:v>0.26509584664384134</c:v>
                </c:pt>
                <c:pt idx="51128">
                  <c:v>0.26509584664384134</c:v>
                </c:pt>
                <c:pt idx="51129">
                  <c:v>0.26509584664384134</c:v>
                </c:pt>
                <c:pt idx="51130">
                  <c:v>0.26509584664384134</c:v>
                </c:pt>
                <c:pt idx="51131">
                  <c:v>0.26873091941634497</c:v>
                </c:pt>
                <c:pt idx="51132">
                  <c:v>0.26509584664384134</c:v>
                </c:pt>
                <c:pt idx="51133">
                  <c:v>0.26509584664384134</c:v>
                </c:pt>
                <c:pt idx="51134">
                  <c:v>0.26509584664384134</c:v>
                </c:pt>
                <c:pt idx="51135">
                  <c:v>0.26873091941634497</c:v>
                </c:pt>
                <c:pt idx="51136">
                  <c:v>0.26509584664384134</c:v>
                </c:pt>
                <c:pt idx="51137">
                  <c:v>0.26509584664384134</c:v>
                </c:pt>
                <c:pt idx="51138">
                  <c:v>0.26873091941634497</c:v>
                </c:pt>
                <c:pt idx="51139">
                  <c:v>0.26873091941634497</c:v>
                </c:pt>
                <c:pt idx="51140">
                  <c:v>0.26873091941634497</c:v>
                </c:pt>
                <c:pt idx="51141">
                  <c:v>0.26873091941634497</c:v>
                </c:pt>
                <c:pt idx="51142">
                  <c:v>0.26873091941634497</c:v>
                </c:pt>
                <c:pt idx="51143">
                  <c:v>0.26509584664384134</c:v>
                </c:pt>
                <c:pt idx="51144">
                  <c:v>0.26873091941634497</c:v>
                </c:pt>
                <c:pt idx="51145">
                  <c:v>0.26873091941634497</c:v>
                </c:pt>
                <c:pt idx="51146">
                  <c:v>0.26509584664384134</c:v>
                </c:pt>
                <c:pt idx="51147">
                  <c:v>0.27236599218884838</c:v>
                </c:pt>
                <c:pt idx="51148">
                  <c:v>0.26509584664384134</c:v>
                </c:pt>
                <c:pt idx="51149">
                  <c:v>0.26873091941634497</c:v>
                </c:pt>
                <c:pt idx="51150">
                  <c:v>0.26509584664384134</c:v>
                </c:pt>
                <c:pt idx="51151">
                  <c:v>0.26509584664384134</c:v>
                </c:pt>
                <c:pt idx="51152">
                  <c:v>0.26146077387133793</c:v>
                </c:pt>
                <c:pt idx="51153">
                  <c:v>0.26509584664384134</c:v>
                </c:pt>
                <c:pt idx="51154">
                  <c:v>0.26873091941634497</c:v>
                </c:pt>
                <c:pt idx="51155">
                  <c:v>0.26509584664384134</c:v>
                </c:pt>
                <c:pt idx="51156">
                  <c:v>0.26509584664384134</c:v>
                </c:pt>
                <c:pt idx="51157">
                  <c:v>0.26873091941634497</c:v>
                </c:pt>
                <c:pt idx="51158">
                  <c:v>0.26509584664384134</c:v>
                </c:pt>
                <c:pt idx="51159">
                  <c:v>0.26509584664384134</c:v>
                </c:pt>
                <c:pt idx="51160">
                  <c:v>0.26509584664384134</c:v>
                </c:pt>
                <c:pt idx="51161">
                  <c:v>0.26509584664384134</c:v>
                </c:pt>
                <c:pt idx="51162">
                  <c:v>0.26509584664384134</c:v>
                </c:pt>
                <c:pt idx="51163">
                  <c:v>0.26509584664384134</c:v>
                </c:pt>
                <c:pt idx="51164">
                  <c:v>0.25782570109883451</c:v>
                </c:pt>
                <c:pt idx="51165">
                  <c:v>0.26146077387133793</c:v>
                </c:pt>
                <c:pt idx="51166">
                  <c:v>0.26509584664384134</c:v>
                </c:pt>
                <c:pt idx="51167">
                  <c:v>0.26146077387133793</c:v>
                </c:pt>
                <c:pt idx="51168">
                  <c:v>0.26509584664384134</c:v>
                </c:pt>
                <c:pt idx="51169">
                  <c:v>0.25782570109883451</c:v>
                </c:pt>
                <c:pt idx="51170">
                  <c:v>0.26509584664384134</c:v>
                </c:pt>
                <c:pt idx="51171">
                  <c:v>0.26509584664384134</c:v>
                </c:pt>
                <c:pt idx="51172">
                  <c:v>0.26509584664384134</c:v>
                </c:pt>
                <c:pt idx="51173">
                  <c:v>0.26509584664384134</c:v>
                </c:pt>
                <c:pt idx="51174">
                  <c:v>0.2541906283263311</c:v>
                </c:pt>
                <c:pt idx="51175">
                  <c:v>0.2541906283263311</c:v>
                </c:pt>
                <c:pt idx="51176">
                  <c:v>0.2541906283263311</c:v>
                </c:pt>
                <c:pt idx="51177">
                  <c:v>0.25782570109883451</c:v>
                </c:pt>
                <c:pt idx="51178">
                  <c:v>0.2541906283263311</c:v>
                </c:pt>
                <c:pt idx="51179">
                  <c:v>0.25782570109883451</c:v>
                </c:pt>
                <c:pt idx="51180">
                  <c:v>0.25782570109883451</c:v>
                </c:pt>
                <c:pt idx="51181">
                  <c:v>0.25782570109883451</c:v>
                </c:pt>
                <c:pt idx="51182">
                  <c:v>0.25055555555382747</c:v>
                </c:pt>
                <c:pt idx="51183">
                  <c:v>0.25782570109883451</c:v>
                </c:pt>
                <c:pt idx="51184">
                  <c:v>0.25055555555382747</c:v>
                </c:pt>
                <c:pt idx="51185">
                  <c:v>0.24950842895566624</c:v>
                </c:pt>
                <c:pt idx="51186">
                  <c:v>0.24950842895566624</c:v>
                </c:pt>
                <c:pt idx="51187">
                  <c:v>0.24892817679530424</c:v>
                </c:pt>
                <c:pt idx="51188">
                  <c:v>0.24892817679530424</c:v>
                </c:pt>
                <c:pt idx="51189">
                  <c:v>0.24950842895566624</c:v>
                </c:pt>
                <c:pt idx="51190">
                  <c:v>0.2477676724745802</c:v>
                </c:pt>
                <c:pt idx="51191">
                  <c:v>0.24834792463494224</c:v>
                </c:pt>
                <c:pt idx="51192">
                  <c:v>0.24892817679530424</c:v>
                </c:pt>
                <c:pt idx="51193">
                  <c:v>0.24950842895566624</c:v>
                </c:pt>
                <c:pt idx="51194">
                  <c:v>0.2471874203142182</c:v>
                </c:pt>
                <c:pt idx="51195">
                  <c:v>0.24602691599349419</c:v>
                </c:pt>
                <c:pt idx="51196">
                  <c:v>0.24834792463494224</c:v>
                </c:pt>
                <c:pt idx="51197">
                  <c:v>0.2471874203142182</c:v>
                </c:pt>
                <c:pt idx="51198">
                  <c:v>0.24834792463494224</c:v>
                </c:pt>
                <c:pt idx="51199">
                  <c:v>0.25055555555382747</c:v>
                </c:pt>
                <c:pt idx="51200">
                  <c:v>0.2477676724745802</c:v>
                </c:pt>
                <c:pt idx="51201">
                  <c:v>0.2477676724745802</c:v>
                </c:pt>
                <c:pt idx="51202">
                  <c:v>0.2471874203142182</c:v>
                </c:pt>
                <c:pt idx="51203">
                  <c:v>0.2471874203142182</c:v>
                </c:pt>
                <c:pt idx="51204">
                  <c:v>0.2471874203142182</c:v>
                </c:pt>
                <c:pt idx="51205">
                  <c:v>0.24834792463494224</c:v>
                </c:pt>
                <c:pt idx="51206">
                  <c:v>0.24544666383313218</c:v>
                </c:pt>
                <c:pt idx="51207">
                  <c:v>0.24602691599349419</c:v>
                </c:pt>
                <c:pt idx="51208">
                  <c:v>0.24602691599349419</c:v>
                </c:pt>
                <c:pt idx="51209">
                  <c:v>0.24428615951240812</c:v>
                </c:pt>
                <c:pt idx="51210">
                  <c:v>0.2477676724745802</c:v>
                </c:pt>
                <c:pt idx="51211">
                  <c:v>0.24428615951240812</c:v>
                </c:pt>
                <c:pt idx="51212">
                  <c:v>0.24602691599349419</c:v>
                </c:pt>
                <c:pt idx="51213">
                  <c:v>0.24544666383313218</c:v>
                </c:pt>
                <c:pt idx="51214">
                  <c:v>0.24370590735204611</c:v>
                </c:pt>
                <c:pt idx="51215">
                  <c:v>0.24544666383313218</c:v>
                </c:pt>
                <c:pt idx="51216">
                  <c:v>0.24428615951240812</c:v>
                </c:pt>
                <c:pt idx="51217">
                  <c:v>0.24312565519168414</c:v>
                </c:pt>
                <c:pt idx="51218">
                  <c:v>0.24312565519168414</c:v>
                </c:pt>
                <c:pt idx="51219">
                  <c:v>0.24254540303132208</c:v>
                </c:pt>
                <c:pt idx="51220">
                  <c:v>0.24428615951240812</c:v>
                </c:pt>
                <c:pt idx="51221">
                  <c:v>0.24428615951240812</c:v>
                </c:pt>
                <c:pt idx="51222">
                  <c:v>0.24138489871059807</c:v>
                </c:pt>
                <c:pt idx="51223">
                  <c:v>0.24486641167277012</c:v>
                </c:pt>
                <c:pt idx="51224">
                  <c:v>0.24370590735204611</c:v>
                </c:pt>
                <c:pt idx="51225">
                  <c:v>0.24254540303132208</c:v>
                </c:pt>
                <c:pt idx="51226">
                  <c:v>0.24428615951240812</c:v>
                </c:pt>
                <c:pt idx="51227">
                  <c:v>0.24544666383313218</c:v>
                </c:pt>
                <c:pt idx="51228">
                  <c:v>0.24370590735204611</c:v>
                </c:pt>
                <c:pt idx="51229">
                  <c:v>0.24370590735204611</c:v>
                </c:pt>
                <c:pt idx="51230">
                  <c:v>0.24254540303132208</c:v>
                </c:pt>
                <c:pt idx="51231">
                  <c:v>0.24254540303132208</c:v>
                </c:pt>
                <c:pt idx="51232">
                  <c:v>0.24312565519168414</c:v>
                </c:pt>
                <c:pt idx="51233">
                  <c:v>0.24138489871059807</c:v>
                </c:pt>
                <c:pt idx="51234">
                  <c:v>0.24254540303132208</c:v>
                </c:pt>
                <c:pt idx="51235">
                  <c:v>0.24312565519168414</c:v>
                </c:pt>
                <c:pt idx="51236">
                  <c:v>0.24312565519168414</c:v>
                </c:pt>
                <c:pt idx="51237">
                  <c:v>0.239644142229512</c:v>
                </c:pt>
                <c:pt idx="51238">
                  <c:v>0.24138489871059807</c:v>
                </c:pt>
                <c:pt idx="51239">
                  <c:v>0.24312565519168414</c:v>
                </c:pt>
                <c:pt idx="51240">
                  <c:v>0.24196515087096007</c:v>
                </c:pt>
                <c:pt idx="51241">
                  <c:v>0.24254540303132208</c:v>
                </c:pt>
                <c:pt idx="51242">
                  <c:v>0.24196515087096007</c:v>
                </c:pt>
                <c:pt idx="51243">
                  <c:v>0.239644142229512</c:v>
                </c:pt>
                <c:pt idx="51244">
                  <c:v>0.24196515087096007</c:v>
                </c:pt>
                <c:pt idx="51245">
                  <c:v>0.239644142229512</c:v>
                </c:pt>
                <c:pt idx="51246">
                  <c:v>0.24254540303132208</c:v>
                </c:pt>
                <c:pt idx="51247">
                  <c:v>0.24196515087096007</c:v>
                </c:pt>
                <c:pt idx="51248">
                  <c:v>0.24196515087096007</c:v>
                </c:pt>
                <c:pt idx="51249">
                  <c:v>0.24080464655023606</c:v>
                </c:pt>
                <c:pt idx="51250">
                  <c:v>0.24080464655023606</c:v>
                </c:pt>
                <c:pt idx="51251">
                  <c:v>0.240224394389874</c:v>
                </c:pt>
                <c:pt idx="51252">
                  <c:v>0.23906389006914999</c:v>
                </c:pt>
                <c:pt idx="51253">
                  <c:v>0.239644142229512</c:v>
                </c:pt>
                <c:pt idx="51254">
                  <c:v>0.239644142229512</c:v>
                </c:pt>
                <c:pt idx="51255">
                  <c:v>0.23906389006914999</c:v>
                </c:pt>
                <c:pt idx="51256">
                  <c:v>0.23906389006914999</c:v>
                </c:pt>
                <c:pt idx="51257">
                  <c:v>0.240224394389874</c:v>
                </c:pt>
                <c:pt idx="51258">
                  <c:v>0.240224394389874</c:v>
                </c:pt>
                <c:pt idx="51259">
                  <c:v>0.24080464655023606</c:v>
                </c:pt>
                <c:pt idx="51260">
                  <c:v>0.240224394389874</c:v>
                </c:pt>
                <c:pt idx="51261">
                  <c:v>0.240224394389874</c:v>
                </c:pt>
                <c:pt idx="51262">
                  <c:v>0.240224394389874</c:v>
                </c:pt>
                <c:pt idx="51263">
                  <c:v>0.239644142229512</c:v>
                </c:pt>
                <c:pt idx="51264">
                  <c:v>0.240224394389874</c:v>
                </c:pt>
                <c:pt idx="51265">
                  <c:v>0.239644142229512</c:v>
                </c:pt>
                <c:pt idx="51266">
                  <c:v>0.23906389006914999</c:v>
                </c:pt>
                <c:pt idx="51267">
                  <c:v>0.240224394389874</c:v>
                </c:pt>
                <c:pt idx="51268">
                  <c:v>0.240224394389874</c:v>
                </c:pt>
                <c:pt idx="51269">
                  <c:v>0.240224394389874</c:v>
                </c:pt>
                <c:pt idx="51270">
                  <c:v>0.23906389006914999</c:v>
                </c:pt>
                <c:pt idx="51271">
                  <c:v>0.239644142229512</c:v>
                </c:pt>
                <c:pt idx="51272">
                  <c:v>0.239644142229512</c:v>
                </c:pt>
                <c:pt idx="51273">
                  <c:v>0.239644142229512</c:v>
                </c:pt>
                <c:pt idx="51274">
                  <c:v>0.240224394389874</c:v>
                </c:pt>
                <c:pt idx="51275">
                  <c:v>0.23906389006914999</c:v>
                </c:pt>
                <c:pt idx="51276">
                  <c:v>0.240224394389874</c:v>
                </c:pt>
                <c:pt idx="51277">
                  <c:v>0.239644142229512</c:v>
                </c:pt>
                <c:pt idx="51278">
                  <c:v>0.23906389006914999</c:v>
                </c:pt>
                <c:pt idx="51279">
                  <c:v>0.239644142229512</c:v>
                </c:pt>
                <c:pt idx="51280">
                  <c:v>0.240224394389874</c:v>
                </c:pt>
                <c:pt idx="51281">
                  <c:v>0.239644142229512</c:v>
                </c:pt>
                <c:pt idx="51282">
                  <c:v>0.23906389006914999</c:v>
                </c:pt>
                <c:pt idx="51283">
                  <c:v>0.240224394389874</c:v>
                </c:pt>
                <c:pt idx="51284">
                  <c:v>0.240224394389874</c:v>
                </c:pt>
                <c:pt idx="51285">
                  <c:v>0.239644142229512</c:v>
                </c:pt>
                <c:pt idx="51286">
                  <c:v>0.23906389006914999</c:v>
                </c:pt>
                <c:pt idx="51287">
                  <c:v>0.239644142229512</c:v>
                </c:pt>
                <c:pt idx="51288">
                  <c:v>0.239644142229512</c:v>
                </c:pt>
                <c:pt idx="51289">
                  <c:v>0.23906389006914999</c:v>
                </c:pt>
                <c:pt idx="51290">
                  <c:v>0.239644142229512</c:v>
                </c:pt>
                <c:pt idx="51291">
                  <c:v>0.240224394389874</c:v>
                </c:pt>
                <c:pt idx="51292">
                  <c:v>0.240224394389874</c:v>
                </c:pt>
                <c:pt idx="51293">
                  <c:v>0.239644142229512</c:v>
                </c:pt>
                <c:pt idx="51294">
                  <c:v>0.239644142229512</c:v>
                </c:pt>
                <c:pt idx="51295">
                  <c:v>0.240224394389874</c:v>
                </c:pt>
                <c:pt idx="51296">
                  <c:v>0.240224394389874</c:v>
                </c:pt>
                <c:pt idx="51297">
                  <c:v>0.240224394389874</c:v>
                </c:pt>
                <c:pt idx="51298">
                  <c:v>0.23906389006914999</c:v>
                </c:pt>
                <c:pt idx="51299">
                  <c:v>0.24080464655023606</c:v>
                </c:pt>
                <c:pt idx="51300">
                  <c:v>0.240224394389874</c:v>
                </c:pt>
                <c:pt idx="51301">
                  <c:v>0.240224394389874</c:v>
                </c:pt>
                <c:pt idx="51302">
                  <c:v>0.24080464655023606</c:v>
                </c:pt>
                <c:pt idx="51303">
                  <c:v>0.24080464655023606</c:v>
                </c:pt>
                <c:pt idx="51304">
                  <c:v>0.24138489871059807</c:v>
                </c:pt>
                <c:pt idx="51305">
                  <c:v>0.24080464655023606</c:v>
                </c:pt>
                <c:pt idx="51306">
                  <c:v>0.240224394389874</c:v>
                </c:pt>
                <c:pt idx="51307">
                  <c:v>0.240224394389874</c:v>
                </c:pt>
                <c:pt idx="51308">
                  <c:v>0.24080464655023606</c:v>
                </c:pt>
                <c:pt idx="51309">
                  <c:v>0.24080464655023606</c:v>
                </c:pt>
                <c:pt idx="51310">
                  <c:v>0.24080464655023606</c:v>
                </c:pt>
                <c:pt idx="51311">
                  <c:v>0.24080464655023606</c:v>
                </c:pt>
                <c:pt idx="51312">
                  <c:v>0.24080464655023606</c:v>
                </c:pt>
                <c:pt idx="51313">
                  <c:v>0.24138489871059807</c:v>
                </c:pt>
                <c:pt idx="51314">
                  <c:v>0.24138489871059807</c:v>
                </c:pt>
                <c:pt idx="51315">
                  <c:v>0.240224394389874</c:v>
                </c:pt>
                <c:pt idx="51316">
                  <c:v>0.24196515087096007</c:v>
                </c:pt>
                <c:pt idx="51317">
                  <c:v>0.240224394389874</c:v>
                </c:pt>
                <c:pt idx="51318">
                  <c:v>0.24196515087096007</c:v>
                </c:pt>
                <c:pt idx="51319">
                  <c:v>0.24138489871059807</c:v>
                </c:pt>
                <c:pt idx="51320">
                  <c:v>0.24196515087096007</c:v>
                </c:pt>
                <c:pt idx="51321">
                  <c:v>0.24196515087096007</c:v>
                </c:pt>
                <c:pt idx="51322">
                  <c:v>0.24196515087096007</c:v>
                </c:pt>
                <c:pt idx="51323">
                  <c:v>0.24196515087096007</c:v>
                </c:pt>
                <c:pt idx="51324">
                  <c:v>0.24138489871059807</c:v>
                </c:pt>
                <c:pt idx="51325">
                  <c:v>0.24196515087096007</c:v>
                </c:pt>
                <c:pt idx="51326">
                  <c:v>0.24254540303132208</c:v>
                </c:pt>
                <c:pt idx="51327">
                  <c:v>0.24196515087096007</c:v>
                </c:pt>
                <c:pt idx="51328">
                  <c:v>0.24196515087096007</c:v>
                </c:pt>
                <c:pt idx="51329">
                  <c:v>0.24196515087096007</c:v>
                </c:pt>
                <c:pt idx="51330">
                  <c:v>0.24196515087096007</c:v>
                </c:pt>
                <c:pt idx="51331">
                  <c:v>0.24196515087096007</c:v>
                </c:pt>
                <c:pt idx="51332">
                  <c:v>0.24196515087096007</c:v>
                </c:pt>
                <c:pt idx="51333">
                  <c:v>0.24196515087096007</c:v>
                </c:pt>
                <c:pt idx="51334">
                  <c:v>0.24196515087096007</c:v>
                </c:pt>
                <c:pt idx="51335">
                  <c:v>0.24254540303132208</c:v>
                </c:pt>
                <c:pt idx="51336">
                  <c:v>0.24254540303132208</c:v>
                </c:pt>
                <c:pt idx="51337">
                  <c:v>0.24254540303132208</c:v>
                </c:pt>
                <c:pt idx="51338">
                  <c:v>0.24370590735204611</c:v>
                </c:pt>
                <c:pt idx="51339">
                  <c:v>0.24254540303132208</c:v>
                </c:pt>
                <c:pt idx="51340">
                  <c:v>0.24196515087096007</c:v>
                </c:pt>
                <c:pt idx="51341">
                  <c:v>0.24312565519168414</c:v>
                </c:pt>
                <c:pt idx="51342">
                  <c:v>0.24312565519168414</c:v>
                </c:pt>
                <c:pt idx="51343">
                  <c:v>0.24312565519168414</c:v>
                </c:pt>
                <c:pt idx="51344">
                  <c:v>0.24254540303132208</c:v>
                </c:pt>
                <c:pt idx="51345">
                  <c:v>0.24254540303132208</c:v>
                </c:pt>
                <c:pt idx="51346">
                  <c:v>0.24312565519168414</c:v>
                </c:pt>
                <c:pt idx="51347">
                  <c:v>0.24312565519168414</c:v>
                </c:pt>
                <c:pt idx="51348">
                  <c:v>0.24370590735204611</c:v>
                </c:pt>
                <c:pt idx="51349">
                  <c:v>0.24370590735204611</c:v>
                </c:pt>
                <c:pt idx="51350">
                  <c:v>0.24370590735204611</c:v>
                </c:pt>
                <c:pt idx="51351">
                  <c:v>0.24370590735204611</c:v>
                </c:pt>
                <c:pt idx="51352">
                  <c:v>0.24428615951240812</c:v>
                </c:pt>
                <c:pt idx="51353">
                  <c:v>0.24312565519168414</c:v>
                </c:pt>
                <c:pt idx="51354">
                  <c:v>0.24312565519168414</c:v>
                </c:pt>
                <c:pt idx="51355">
                  <c:v>0.24428615951240812</c:v>
                </c:pt>
                <c:pt idx="51356">
                  <c:v>0.24370590735204611</c:v>
                </c:pt>
                <c:pt idx="51357">
                  <c:v>0.24312565519168414</c:v>
                </c:pt>
                <c:pt idx="51358">
                  <c:v>0.24370590735204611</c:v>
                </c:pt>
                <c:pt idx="51359">
                  <c:v>0.24428615951240812</c:v>
                </c:pt>
                <c:pt idx="51360">
                  <c:v>0.24370590735204611</c:v>
                </c:pt>
                <c:pt idx="51361">
                  <c:v>0.24428615951240812</c:v>
                </c:pt>
                <c:pt idx="51362">
                  <c:v>0.24428615951240812</c:v>
                </c:pt>
                <c:pt idx="51363">
                  <c:v>0.24428615951240812</c:v>
                </c:pt>
                <c:pt idx="51364">
                  <c:v>0.24486641167277012</c:v>
                </c:pt>
                <c:pt idx="51365">
                  <c:v>0.24428615951240812</c:v>
                </c:pt>
                <c:pt idx="51366">
                  <c:v>0.24428615951240812</c:v>
                </c:pt>
                <c:pt idx="51367">
                  <c:v>0.24544666383313218</c:v>
                </c:pt>
                <c:pt idx="51368">
                  <c:v>0.24544666383313218</c:v>
                </c:pt>
                <c:pt idx="51369">
                  <c:v>0.24486641167277012</c:v>
                </c:pt>
                <c:pt idx="51370">
                  <c:v>0.24544666383313218</c:v>
                </c:pt>
                <c:pt idx="51371">
                  <c:v>0.24486641167277012</c:v>
                </c:pt>
                <c:pt idx="51372">
                  <c:v>0.24544666383313218</c:v>
                </c:pt>
                <c:pt idx="51373">
                  <c:v>0.24544666383313218</c:v>
                </c:pt>
                <c:pt idx="51374">
                  <c:v>0.24544666383313218</c:v>
                </c:pt>
                <c:pt idx="51375">
                  <c:v>0.24544666383313218</c:v>
                </c:pt>
                <c:pt idx="51376">
                  <c:v>0.24602691599349419</c:v>
                </c:pt>
                <c:pt idx="51377">
                  <c:v>0.24544666383313218</c:v>
                </c:pt>
                <c:pt idx="51378">
                  <c:v>0.24544666383313218</c:v>
                </c:pt>
                <c:pt idx="51379">
                  <c:v>0.24602691599349419</c:v>
                </c:pt>
                <c:pt idx="51380">
                  <c:v>0.24602691599349419</c:v>
                </c:pt>
                <c:pt idx="51381">
                  <c:v>0.24602691599349419</c:v>
                </c:pt>
                <c:pt idx="51382">
                  <c:v>0.24602691599349419</c:v>
                </c:pt>
                <c:pt idx="51383">
                  <c:v>0.24544666383313218</c:v>
                </c:pt>
                <c:pt idx="51384">
                  <c:v>0.24660716815385619</c:v>
                </c:pt>
                <c:pt idx="51385">
                  <c:v>0.24602691599349419</c:v>
                </c:pt>
                <c:pt idx="51386">
                  <c:v>0.24602691599349419</c:v>
                </c:pt>
                <c:pt idx="51387">
                  <c:v>0.24602691599349419</c:v>
                </c:pt>
                <c:pt idx="51388">
                  <c:v>0.24660716815385619</c:v>
                </c:pt>
                <c:pt idx="51389">
                  <c:v>0.24602691599349419</c:v>
                </c:pt>
                <c:pt idx="51390">
                  <c:v>0.2471874203142182</c:v>
                </c:pt>
                <c:pt idx="51391">
                  <c:v>0.24660716815385619</c:v>
                </c:pt>
                <c:pt idx="51392">
                  <c:v>0.24544666383313218</c:v>
                </c:pt>
                <c:pt idx="51393">
                  <c:v>0.24602691599349419</c:v>
                </c:pt>
                <c:pt idx="51394">
                  <c:v>0.24602691599349419</c:v>
                </c:pt>
                <c:pt idx="51395">
                  <c:v>0.24660716815385619</c:v>
                </c:pt>
                <c:pt idx="51396">
                  <c:v>0.2471874203142182</c:v>
                </c:pt>
                <c:pt idx="51397">
                  <c:v>0.24602691599349419</c:v>
                </c:pt>
                <c:pt idx="51398">
                  <c:v>0.2471874203142182</c:v>
                </c:pt>
                <c:pt idx="51399">
                  <c:v>0.2471874203142182</c:v>
                </c:pt>
                <c:pt idx="51400">
                  <c:v>0.2471874203142182</c:v>
                </c:pt>
                <c:pt idx="51401">
                  <c:v>0.2471874203142182</c:v>
                </c:pt>
                <c:pt idx="51402">
                  <c:v>0.2471874203142182</c:v>
                </c:pt>
                <c:pt idx="51403">
                  <c:v>0.24660716815385619</c:v>
                </c:pt>
                <c:pt idx="51404">
                  <c:v>0.2471874203142182</c:v>
                </c:pt>
                <c:pt idx="51405">
                  <c:v>0.2477676724745802</c:v>
                </c:pt>
                <c:pt idx="51406">
                  <c:v>0.2471874203142182</c:v>
                </c:pt>
                <c:pt idx="51407">
                  <c:v>0.2477676724745802</c:v>
                </c:pt>
                <c:pt idx="51408">
                  <c:v>0.2471874203142182</c:v>
                </c:pt>
                <c:pt idx="51409">
                  <c:v>0.2471874203142182</c:v>
                </c:pt>
                <c:pt idx="51410">
                  <c:v>0.2477676724745802</c:v>
                </c:pt>
                <c:pt idx="51411">
                  <c:v>0.2477676724745802</c:v>
                </c:pt>
                <c:pt idx="51412">
                  <c:v>0.2477676724745802</c:v>
                </c:pt>
                <c:pt idx="51413">
                  <c:v>0.2477676724745802</c:v>
                </c:pt>
                <c:pt idx="51414">
                  <c:v>0.2477676724745802</c:v>
                </c:pt>
                <c:pt idx="51415">
                  <c:v>0.24892817679530424</c:v>
                </c:pt>
                <c:pt idx="51416">
                  <c:v>0.24892817679530424</c:v>
                </c:pt>
                <c:pt idx="51417">
                  <c:v>0.2477676724745802</c:v>
                </c:pt>
                <c:pt idx="51418">
                  <c:v>0.24834792463494224</c:v>
                </c:pt>
                <c:pt idx="51419">
                  <c:v>0.24892817679530424</c:v>
                </c:pt>
                <c:pt idx="51420">
                  <c:v>0.24892817679530424</c:v>
                </c:pt>
                <c:pt idx="51421">
                  <c:v>0.24950842895566624</c:v>
                </c:pt>
                <c:pt idx="51422">
                  <c:v>0.24892817679530424</c:v>
                </c:pt>
                <c:pt idx="51423">
                  <c:v>0.24950842895566624</c:v>
                </c:pt>
                <c:pt idx="51424">
                  <c:v>0.24892817679530424</c:v>
                </c:pt>
                <c:pt idx="51425">
                  <c:v>0.24892817679530424</c:v>
                </c:pt>
                <c:pt idx="51426">
                  <c:v>0.24892817679530424</c:v>
                </c:pt>
                <c:pt idx="51427">
                  <c:v>0.24950842895566624</c:v>
                </c:pt>
                <c:pt idx="51428">
                  <c:v>0.24892817679530424</c:v>
                </c:pt>
                <c:pt idx="51429">
                  <c:v>0.24892817679530424</c:v>
                </c:pt>
                <c:pt idx="51430">
                  <c:v>0.25055555555382747</c:v>
                </c:pt>
                <c:pt idx="51431">
                  <c:v>0.25055555555382747</c:v>
                </c:pt>
                <c:pt idx="51432">
                  <c:v>0.25055555555382747</c:v>
                </c:pt>
                <c:pt idx="51433">
                  <c:v>0.24892817679530424</c:v>
                </c:pt>
                <c:pt idx="51434">
                  <c:v>0.25055555555382747</c:v>
                </c:pt>
                <c:pt idx="51435">
                  <c:v>0.24950842895566624</c:v>
                </c:pt>
                <c:pt idx="51436">
                  <c:v>0.24950842895566624</c:v>
                </c:pt>
                <c:pt idx="51437">
                  <c:v>0.25055555555382747</c:v>
                </c:pt>
                <c:pt idx="51438">
                  <c:v>0.2541906283263311</c:v>
                </c:pt>
                <c:pt idx="51439">
                  <c:v>0.2541906283263311</c:v>
                </c:pt>
                <c:pt idx="51440">
                  <c:v>0.2541906283263311</c:v>
                </c:pt>
                <c:pt idx="51441">
                  <c:v>0.25055555555382747</c:v>
                </c:pt>
                <c:pt idx="51442">
                  <c:v>0.2541906283263311</c:v>
                </c:pt>
                <c:pt idx="51443">
                  <c:v>0.24950842895566624</c:v>
                </c:pt>
                <c:pt idx="51444">
                  <c:v>0.2541906283263311</c:v>
                </c:pt>
                <c:pt idx="51445">
                  <c:v>0.25782570109883451</c:v>
                </c:pt>
                <c:pt idx="51446">
                  <c:v>0.24892817679530424</c:v>
                </c:pt>
                <c:pt idx="51447">
                  <c:v>0.25782570109883451</c:v>
                </c:pt>
                <c:pt idx="51448">
                  <c:v>0.25055555555382747</c:v>
                </c:pt>
                <c:pt idx="51449">
                  <c:v>0.25782570109883451</c:v>
                </c:pt>
                <c:pt idx="51450">
                  <c:v>0.2541906283263311</c:v>
                </c:pt>
                <c:pt idx="51451">
                  <c:v>0.2541906283263311</c:v>
                </c:pt>
                <c:pt idx="51452">
                  <c:v>0.25782570109883451</c:v>
                </c:pt>
                <c:pt idx="51453">
                  <c:v>0.25782570109883451</c:v>
                </c:pt>
                <c:pt idx="51454">
                  <c:v>0.2541906283263311</c:v>
                </c:pt>
                <c:pt idx="51455">
                  <c:v>0.2541906283263311</c:v>
                </c:pt>
                <c:pt idx="51456">
                  <c:v>0.2541906283263311</c:v>
                </c:pt>
                <c:pt idx="51457">
                  <c:v>0.2541906283263311</c:v>
                </c:pt>
                <c:pt idx="51458">
                  <c:v>0.25782570109883451</c:v>
                </c:pt>
                <c:pt idx="51459">
                  <c:v>0.25782570109883451</c:v>
                </c:pt>
                <c:pt idx="51460">
                  <c:v>0.2541906283263311</c:v>
                </c:pt>
                <c:pt idx="51461">
                  <c:v>0.2541906283263311</c:v>
                </c:pt>
                <c:pt idx="51462">
                  <c:v>0.25782570109883451</c:v>
                </c:pt>
                <c:pt idx="51463">
                  <c:v>0.25782570109883451</c:v>
                </c:pt>
                <c:pt idx="51464">
                  <c:v>0.25055555555382747</c:v>
                </c:pt>
                <c:pt idx="51465">
                  <c:v>0.24950842895566624</c:v>
                </c:pt>
                <c:pt idx="51466">
                  <c:v>0.25782570109883451</c:v>
                </c:pt>
                <c:pt idx="51467">
                  <c:v>0.24950842895566624</c:v>
                </c:pt>
                <c:pt idx="51468">
                  <c:v>0.25055555555382747</c:v>
                </c:pt>
                <c:pt idx="51469">
                  <c:v>0.24950842895566624</c:v>
                </c:pt>
                <c:pt idx="51470">
                  <c:v>0.2541906283263311</c:v>
                </c:pt>
                <c:pt idx="51471">
                  <c:v>0.2541906283263311</c:v>
                </c:pt>
                <c:pt idx="51472">
                  <c:v>0.2541906283263311</c:v>
                </c:pt>
                <c:pt idx="51473">
                  <c:v>0.25782570109883451</c:v>
                </c:pt>
                <c:pt idx="51474">
                  <c:v>0.24950842895566624</c:v>
                </c:pt>
                <c:pt idx="51475">
                  <c:v>0.2541906283263311</c:v>
                </c:pt>
                <c:pt idx="51476">
                  <c:v>0.24950842895566624</c:v>
                </c:pt>
                <c:pt idx="51477">
                  <c:v>0.24892817679530424</c:v>
                </c:pt>
                <c:pt idx="51478">
                  <c:v>0.2541906283263311</c:v>
                </c:pt>
                <c:pt idx="51479">
                  <c:v>0.24834792463494224</c:v>
                </c:pt>
                <c:pt idx="51480">
                  <c:v>0.25055555555382747</c:v>
                </c:pt>
                <c:pt idx="51481">
                  <c:v>0.24950842895566624</c:v>
                </c:pt>
                <c:pt idx="51482">
                  <c:v>0.24892817679530424</c:v>
                </c:pt>
                <c:pt idx="51483">
                  <c:v>0.2471874203142182</c:v>
                </c:pt>
                <c:pt idx="51484">
                  <c:v>0.24892817679530424</c:v>
                </c:pt>
                <c:pt idx="51485">
                  <c:v>0.2541906283263311</c:v>
                </c:pt>
                <c:pt idx="51486">
                  <c:v>0.2477676724745802</c:v>
                </c:pt>
                <c:pt idx="51487">
                  <c:v>0.24892817679530424</c:v>
                </c:pt>
                <c:pt idx="51488">
                  <c:v>0.24660716815385619</c:v>
                </c:pt>
                <c:pt idx="51489">
                  <c:v>0.24834792463494224</c:v>
                </c:pt>
                <c:pt idx="51490">
                  <c:v>0.24892817679530424</c:v>
                </c:pt>
                <c:pt idx="51491">
                  <c:v>0.24892817679530424</c:v>
                </c:pt>
                <c:pt idx="51492">
                  <c:v>0.2471874203142182</c:v>
                </c:pt>
                <c:pt idx="51493">
                  <c:v>0.24892817679530424</c:v>
                </c:pt>
                <c:pt idx="51494">
                  <c:v>0.24950842895566624</c:v>
                </c:pt>
                <c:pt idx="51495">
                  <c:v>0.2477676724745802</c:v>
                </c:pt>
                <c:pt idx="51496">
                  <c:v>0.2477676724745802</c:v>
                </c:pt>
                <c:pt idx="51497">
                  <c:v>0.2477676724745802</c:v>
                </c:pt>
                <c:pt idx="51498">
                  <c:v>0.24834792463494224</c:v>
                </c:pt>
                <c:pt idx="51499">
                  <c:v>0.24602691599349419</c:v>
                </c:pt>
                <c:pt idx="51500">
                  <c:v>0.2477676724745802</c:v>
                </c:pt>
                <c:pt idx="51501">
                  <c:v>0.2471874203142182</c:v>
                </c:pt>
                <c:pt idx="51502">
                  <c:v>0.2477676724745802</c:v>
                </c:pt>
                <c:pt idx="51503">
                  <c:v>0.2477676724745802</c:v>
                </c:pt>
                <c:pt idx="51504">
                  <c:v>0.2477676724745802</c:v>
                </c:pt>
                <c:pt idx="51505">
                  <c:v>0.24602691599349419</c:v>
                </c:pt>
                <c:pt idx="51506">
                  <c:v>0.24602691599349419</c:v>
                </c:pt>
                <c:pt idx="51507">
                  <c:v>0.2471874203142182</c:v>
                </c:pt>
                <c:pt idx="51508">
                  <c:v>0.2477676724745802</c:v>
                </c:pt>
                <c:pt idx="51509">
                  <c:v>0.24892817679530424</c:v>
                </c:pt>
                <c:pt idx="51510">
                  <c:v>0.24544666383313218</c:v>
                </c:pt>
                <c:pt idx="51511">
                  <c:v>0.25055555555382747</c:v>
                </c:pt>
                <c:pt idx="51512">
                  <c:v>0.24544666383313218</c:v>
                </c:pt>
                <c:pt idx="51513">
                  <c:v>0.2477676724745802</c:v>
                </c:pt>
                <c:pt idx="51514">
                  <c:v>0.24544666383313218</c:v>
                </c:pt>
                <c:pt idx="51515">
                  <c:v>0.24602691599349419</c:v>
                </c:pt>
                <c:pt idx="51516">
                  <c:v>0.2471874203142182</c:v>
                </c:pt>
                <c:pt idx="51517">
                  <c:v>0.2471874203142182</c:v>
                </c:pt>
                <c:pt idx="51518">
                  <c:v>0.2477676724745802</c:v>
                </c:pt>
                <c:pt idx="51519">
                  <c:v>0.2471874203142182</c:v>
                </c:pt>
                <c:pt idx="51520">
                  <c:v>0.2471874203142182</c:v>
                </c:pt>
                <c:pt idx="51521">
                  <c:v>0.2477676724745802</c:v>
                </c:pt>
                <c:pt idx="51522">
                  <c:v>0.24486641167277012</c:v>
                </c:pt>
                <c:pt idx="51523">
                  <c:v>0.24602691599349419</c:v>
                </c:pt>
                <c:pt idx="51524">
                  <c:v>0.24544666383313218</c:v>
                </c:pt>
                <c:pt idx="51525">
                  <c:v>0.24544666383313218</c:v>
                </c:pt>
                <c:pt idx="51526">
                  <c:v>0.24428615951240812</c:v>
                </c:pt>
                <c:pt idx="51527">
                  <c:v>0.24196515087096007</c:v>
                </c:pt>
                <c:pt idx="51528">
                  <c:v>0.24602691599349419</c:v>
                </c:pt>
                <c:pt idx="51529">
                  <c:v>0.24486641167277012</c:v>
                </c:pt>
                <c:pt idx="51530">
                  <c:v>0.24428615951240812</c:v>
                </c:pt>
                <c:pt idx="51531">
                  <c:v>0.24834792463494224</c:v>
                </c:pt>
                <c:pt idx="51532">
                  <c:v>0.24544666383313218</c:v>
                </c:pt>
                <c:pt idx="51533">
                  <c:v>0.24486641167277012</c:v>
                </c:pt>
                <c:pt idx="51534">
                  <c:v>0.24428615951240812</c:v>
                </c:pt>
                <c:pt idx="51535">
                  <c:v>0.24428615951240812</c:v>
                </c:pt>
                <c:pt idx="51536">
                  <c:v>0.24428615951240812</c:v>
                </c:pt>
                <c:pt idx="51537">
                  <c:v>0.24370590735204611</c:v>
                </c:pt>
                <c:pt idx="51538">
                  <c:v>0.24486641167277012</c:v>
                </c:pt>
                <c:pt idx="51539">
                  <c:v>0.24312565519168414</c:v>
                </c:pt>
                <c:pt idx="51540">
                  <c:v>0.24428615951240812</c:v>
                </c:pt>
                <c:pt idx="51541">
                  <c:v>0.24544666383313218</c:v>
                </c:pt>
                <c:pt idx="51542">
                  <c:v>0.24486641167277012</c:v>
                </c:pt>
                <c:pt idx="51543">
                  <c:v>0.24254540303132208</c:v>
                </c:pt>
                <c:pt idx="51544">
                  <c:v>0.24428615951240812</c:v>
                </c:pt>
                <c:pt idx="51545">
                  <c:v>0.24486641167277012</c:v>
                </c:pt>
                <c:pt idx="51546">
                  <c:v>0.24544666383313218</c:v>
                </c:pt>
                <c:pt idx="51547">
                  <c:v>0.24544666383313218</c:v>
                </c:pt>
                <c:pt idx="51548">
                  <c:v>0.24370590735204611</c:v>
                </c:pt>
                <c:pt idx="51549">
                  <c:v>0.24370590735204611</c:v>
                </c:pt>
                <c:pt idx="51550">
                  <c:v>0.24370590735204611</c:v>
                </c:pt>
                <c:pt idx="51551">
                  <c:v>0.24370590735204611</c:v>
                </c:pt>
                <c:pt idx="51552">
                  <c:v>0.24544666383313218</c:v>
                </c:pt>
                <c:pt idx="51553">
                  <c:v>0.24428615951240812</c:v>
                </c:pt>
                <c:pt idx="51554">
                  <c:v>0.24428615951240812</c:v>
                </c:pt>
                <c:pt idx="51555">
                  <c:v>0.24370590735204611</c:v>
                </c:pt>
                <c:pt idx="51556">
                  <c:v>0.24370590735204611</c:v>
                </c:pt>
                <c:pt idx="51557">
                  <c:v>0.24370590735204611</c:v>
                </c:pt>
                <c:pt idx="51558">
                  <c:v>0.24428615951240812</c:v>
                </c:pt>
                <c:pt idx="51559">
                  <c:v>0.24486641167277012</c:v>
                </c:pt>
                <c:pt idx="51560">
                  <c:v>0.24370590735204611</c:v>
                </c:pt>
                <c:pt idx="51561">
                  <c:v>0.24486641167277012</c:v>
                </c:pt>
                <c:pt idx="51562">
                  <c:v>0.24428615951240812</c:v>
                </c:pt>
                <c:pt idx="51563">
                  <c:v>0.24544666383313218</c:v>
                </c:pt>
                <c:pt idx="51564">
                  <c:v>0.24428615951240812</c:v>
                </c:pt>
                <c:pt idx="51565">
                  <c:v>0.24428615951240812</c:v>
                </c:pt>
                <c:pt idx="51566">
                  <c:v>0.24544666383313218</c:v>
                </c:pt>
                <c:pt idx="51567">
                  <c:v>0.24428615951240812</c:v>
                </c:pt>
                <c:pt idx="51568">
                  <c:v>0.24486641167277012</c:v>
                </c:pt>
                <c:pt idx="51569">
                  <c:v>0.24544666383313218</c:v>
                </c:pt>
                <c:pt idx="51570">
                  <c:v>0.24544666383313218</c:v>
                </c:pt>
                <c:pt idx="51571">
                  <c:v>0.24370590735204611</c:v>
                </c:pt>
                <c:pt idx="51572">
                  <c:v>0.24370590735204611</c:v>
                </c:pt>
                <c:pt idx="51573">
                  <c:v>0.24428615951240812</c:v>
                </c:pt>
                <c:pt idx="51574">
                  <c:v>0.24370590735204611</c:v>
                </c:pt>
                <c:pt idx="51575">
                  <c:v>0.24660716815385619</c:v>
                </c:pt>
                <c:pt idx="51576">
                  <c:v>0.24486641167277012</c:v>
                </c:pt>
                <c:pt idx="51577">
                  <c:v>0.24370590735204611</c:v>
                </c:pt>
                <c:pt idx="51578">
                  <c:v>0.24428615951240812</c:v>
                </c:pt>
                <c:pt idx="51579">
                  <c:v>0.24602691599349419</c:v>
                </c:pt>
                <c:pt idx="51580">
                  <c:v>0.24486641167277012</c:v>
                </c:pt>
                <c:pt idx="51581">
                  <c:v>0.24370590735204611</c:v>
                </c:pt>
                <c:pt idx="51582">
                  <c:v>0.24428615951240812</c:v>
                </c:pt>
                <c:pt idx="51583">
                  <c:v>0.24486641167277012</c:v>
                </c:pt>
                <c:pt idx="51584">
                  <c:v>0.24544666383313218</c:v>
                </c:pt>
                <c:pt idx="51585">
                  <c:v>0.24544666383313218</c:v>
                </c:pt>
                <c:pt idx="51586">
                  <c:v>0.24544666383313218</c:v>
                </c:pt>
                <c:pt idx="51587">
                  <c:v>0.24544666383313218</c:v>
                </c:pt>
                <c:pt idx="51588">
                  <c:v>0.24544666383313218</c:v>
                </c:pt>
                <c:pt idx="51589">
                  <c:v>0.24602691599349419</c:v>
                </c:pt>
                <c:pt idx="51590">
                  <c:v>0.24602691599349419</c:v>
                </c:pt>
                <c:pt idx="51591">
                  <c:v>0.24544666383313218</c:v>
                </c:pt>
                <c:pt idx="51592">
                  <c:v>0.24544666383313218</c:v>
                </c:pt>
                <c:pt idx="51593">
                  <c:v>0.24602691599349419</c:v>
                </c:pt>
                <c:pt idx="51594">
                  <c:v>0.24602691599349419</c:v>
                </c:pt>
                <c:pt idx="51595">
                  <c:v>0.24602691599349419</c:v>
                </c:pt>
                <c:pt idx="51596">
                  <c:v>0.24602691599349419</c:v>
                </c:pt>
                <c:pt idx="51597">
                  <c:v>0.24602691599349419</c:v>
                </c:pt>
                <c:pt idx="51598">
                  <c:v>0.24660716815385619</c:v>
                </c:pt>
                <c:pt idx="51599">
                  <c:v>0.24602691599349419</c:v>
                </c:pt>
                <c:pt idx="51600">
                  <c:v>0.24602691599349419</c:v>
                </c:pt>
                <c:pt idx="51601">
                  <c:v>0.24602691599349419</c:v>
                </c:pt>
                <c:pt idx="51602">
                  <c:v>0.2471874203142182</c:v>
                </c:pt>
                <c:pt idx="51603">
                  <c:v>0.24602691599349419</c:v>
                </c:pt>
                <c:pt idx="51604">
                  <c:v>0.24660716815385619</c:v>
                </c:pt>
                <c:pt idx="51605">
                  <c:v>0.24602691599349419</c:v>
                </c:pt>
                <c:pt idx="51606">
                  <c:v>0.2471874203142182</c:v>
                </c:pt>
                <c:pt idx="51607">
                  <c:v>0.24660716815385619</c:v>
                </c:pt>
                <c:pt idx="51608">
                  <c:v>0.2471874203142182</c:v>
                </c:pt>
                <c:pt idx="51609">
                  <c:v>0.2471874203142182</c:v>
                </c:pt>
                <c:pt idx="51610">
                  <c:v>0.2471874203142182</c:v>
                </c:pt>
                <c:pt idx="51611">
                  <c:v>0.24834792463494224</c:v>
                </c:pt>
                <c:pt idx="51612">
                  <c:v>0.24834792463494224</c:v>
                </c:pt>
                <c:pt idx="51613">
                  <c:v>0.2471874203142182</c:v>
                </c:pt>
                <c:pt idx="51614">
                  <c:v>0.2477676724745802</c:v>
                </c:pt>
                <c:pt idx="51615">
                  <c:v>0.2471874203142182</c:v>
                </c:pt>
                <c:pt idx="51616">
                  <c:v>0.24834792463494224</c:v>
                </c:pt>
                <c:pt idx="51617">
                  <c:v>0.24834792463494224</c:v>
                </c:pt>
                <c:pt idx="51618">
                  <c:v>0.2477676724745802</c:v>
                </c:pt>
                <c:pt idx="51619">
                  <c:v>0.2477676724745802</c:v>
                </c:pt>
                <c:pt idx="51620">
                  <c:v>0.24834792463494224</c:v>
                </c:pt>
                <c:pt idx="51621">
                  <c:v>0.24892817679530424</c:v>
                </c:pt>
                <c:pt idx="51622">
                  <c:v>0.24834792463494224</c:v>
                </c:pt>
                <c:pt idx="51623">
                  <c:v>0.24892817679530424</c:v>
                </c:pt>
                <c:pt idx="51624">
                  <c:v>0.2477676724745802</c:v>
                </c:pt>
                <c:pt idx="51625">
                  <c:v>0.24892817679530424</c:v>
                </c:pt>
                <c:pt idx="51626">
                  <c:v>0.24834792463494224</c:v>
                </c:pt>
                <c:pt idx="51627">
                  <c:v>0.24892817679530424</c:v>
                </c:pt>
                <c:pt idx="51628">
                  <c:v>0.24892817679530424</c:v>
                </c:pt>
                <c:pt idx="51629">
                  <c:v>0.24892817679530424</c:v>
                </c:pt>
                <c:pt idx="51630">
                  <c:v>0.24892817679530424</c:v>
                </c:pt>
                <c:pt idx="51631">
                  <c:v>0.24892817679530424</c:v>
                </c:pt>
                <c:pt idx="51632">
                  <c:v>0.24892817679530424</c:v>
                </c:pt>
                <c:pt idx="51633">
                  <c:v>0.24892817679530424</c:v>
                </c:pt>
                <c:pt idx="51634">
                  <c:v>0.24950842895566624</c:v>
                </c:pt>
                <c:pt idx="51635">
                  <c:v>0.24892817679530424</c:v>
                </c:pt>
                <c:pt idx="51636">
                  <c:v>0.25055555555382747</c:v>
                </c:pt>
                <c:pt idx="51637">
                  <c:v>0.25055555555382747</c:v>
                </c:pt>
                <c:pt idx="51638">
                  <c:v>0.25055555555382747</c:v>
                </c:pt>
                <c:pt idx="51639">
                  <c:v>0.24892817679530424</c:v>
                </c:pt>
                <c:pt idx="51640">
                  <c:v>0.25055555555382747</c:v>
                </c:pt>
                <c:pt idx="51641">
                  <c:v>0.25055555555382747</c:v>
                </c:pt>
                <c:pt idx="51642">
                  <c:v>0.25055555555382747</c:v>
                </c:pt>
                <c:pt idx="51643">
                  <c:v>0.2541906283263311</c:v>
                </c:pt>
                <c:pt idx="51644">
                  <c:v>0.25055555555382747</c:v>
                </c:pt>
                <c:pt idx="51645">
                  <c:v>0.2541906283263311</c:v>
                </c:pt>
                <c:pt idx="51646">
                  <c:v>0.2541906283263311</c:v>
                </c:pt>
                <c:pt idx="51647">
                  <c:v>0.25782570109883451</c:v>
                </c:pt>
                <c:pt idx="51648">
                  <c:v>0.25782570109883451</c:v>
                </c:pt>
                <c:pt idx="51649">
                  <c:v>0.25782570109883451</c:v>
                </c:pt>
                <c:pt idx="51650">
                  <c:v>0.25782570109883451</c:v>
                </c:pt>
                <c:pt idx="51651">
                  <c:v>0.25782570109883451</c:v>
                </c:pt>
                <c:pt idx="51652">
                  <c:v>0.25782570109883451</c:v>
                </c:pt>
                <c:pt idx="51653">
                  <c:v>0.2541906283263311</c:v>
                </c:pt>
                <c:pt idx="51654">
                  <c:v>0.26146077387133793</c:v>
                </c:pt>
                <c:pt idx="51655">
                  <c:v>0.26146077387133793</c:v>
                </c:pt>
                <c:pt idx="51656">
                  <c:v>0.26146077387133793</c:v>
                </c:pt>
                <c:pt idx="51657">
                  <c:v>0.26146077387133793</c:v>
                </c:pt>
                <c:pt idx="51658">
                  <c:v>0.25782570109883451</c:v>
                </c:pt>
                <c:pt idx="51659">
                  <c:v>0.26146077387133793</c:v>
                </c:pt>
                <c:pt idx="51660">
                  <c:v>0.26509584664384134</c:v>
                </c:pt>
                <c:pt idx="51661">
                  <c:v>0.26146077387133793</c:v>
                </c:pt>
                <c:pt idx="51662">
                  <c:v>0.26509584664384134</c:v>
                </c:pt>
                <c:pt idx="51663">
                  <c:v>0.26509584664384134</c:v>
                </c:pt>
                <c:pt idx="51664">
                  <c:v>0.26509584664384134</c:v>
                </c:pt>
                <c:pt idx="51665">
                  <c:v>0.26146077387133793</c:v>
                </c:pt>
                <c:pt idx="51666">
                  <c:v>0.26146077387133793</c:v>
                </c:pt>
                <c:pt idx="51667">
                  <c:v>0.26146077387133793</c:v>
                </c:pt>
                <c:pt idx="51668">
                  <c:v>0.26509584664384134</c:v>
                </c:pt>
                <c:pt idx="51669">
                  <c:v>0.26509584664384134</c:v>
                </c:pt>
                <c:pt idx="51670">
                  <c:v>0.26509584664384134</c:v>
                </c:pt>
                <c:pt idx="51671">
                  <c:v>0.26509584664384134</c:v>
                </c:pt>
                <c:pt idx="51672">
                  <c:v>0.26509584664384134</c:v>
                </c:pt>
                <c:pt idx="51673">
                  <c:v>0.26509584664384134</c:v>
                </c:pt>
                <c:pt idx="51674">
                  <c:v>0.26509584664384134</c:v>
                </c:pt>
                <c:pt idx="51675">
                  <c:v>0.26509584664384134</c:v>
                </c:pt>
                <c:pt idx="51676">
                  <c:v>0.26509584664384134</c:v>
                </c:pt>
                <c:pt idx="51677">
                  <c:v>0.26509584664384134</c:v>
                </c:pt>
                <c:pt idx="51678">
                  <c:v>0.26873091941634497</c:v>
                </c:pt>
                <c:pt idx="51679">
                  <c:v>0.27236599218884838</c:v>
                </c:pt>
                <c:pt idx="51680">
                  <c:v>0.26873091941634497</c:v>
                </c:pt>
                <c:pt idx="51681">
                  <c:v>0.26509584664384134</c:v>
                </c:pt>
                <c:pt idx="51682">
                  <c:v>0.27963613773385498</c:v>
                </c:pt>
                <c:pt idx="51683">
                  <c:v>0.27236599218884838</c:v>
                </c:pt>
                <c:pt idx="51684">
                  <c:v>0.27963613773385498</c:v>
                </c:pt>
                <c:pt idx="51685">
                  <c:v>0.27236599218884838</c:v>
                </c:pt>
                <c:pt idx="51686">
                  <c:v>0.27600106496135179</c:v>
                </c:pt>
                <c:pt idx="51687">
                  <c:v>0.27236599218884838</c:v>
                </c:pt>
                <c:pt idx="51688">
                  <c:v>0.26873091941634497</c:v>
                </c:pt>
                <c:pt idx="51689">
                  <c:v>0.27600106496135179</c:v>
                </c:pt>
                <c:pt idx="51690">
                  <c:v>0.27236599218884838</c:v>
                </c:pt>
                <c:pt idx="51691">
                  <c:v>0.27600106496135179</c:v>
                </c:pt>
                <c:pt idx="51692">
                  <c:v>0.27600106496135179</c:v>
                </c:pt>
                <c:pt idx="51693">
                  <c:v>0.28327121050635884</c:v>
                </c:pt>
                <c:pt idx="51694">
                  <c:v>0.27600106496135179</c:v>
                </c:pt>
                <c:pt idx="51695">
                  <c:v>0.27600106496135179</c:v>
                </c:pt>
                <c:pt idx="51696">
                  <c:v>0.28327121050635884</c:v>
                </c:pt>
                <c:pt idx="51697">
                  <c:v>0.27963613773385498</c:v>
                </c:pt>
                <c:pt idx="51698">
                  <c:v>0.27600106496135179</c:v>
                </c:pt>
                <c:pt idx="51699">
                  <c:v>0.27963613773385498</c:v>
                </c:pt>
                <c:pt idx="51700">
                  <c:v>0.27600106496135179</c:v>
                </c:pt>
                <c:pt idx="51701">
                  <c:v>0.28327121050635884</c:v>
                </c:pt>
                <c:pt idx="51702">
                  <c:v>0.28327121050635884</c:v>
                </c:pt>
                <c:pt idx="51703">
                  <c:v>0.28327121050635884</c:v>
                </c:pt>
                <c:pt idx="51704">
                  <c:v>0.28327121050635884</c:v>
                </c:pt>
                <c:pt idx="51705">
                  <c:v>0.27963613773385498</c:v>
                </c:pt>
                <c:pt idx="51706">
                  <c:v>0.27963613773385498</c:v>
                </c:pt>
                <c:pt idx="51707">
                  <c:v>0.28327121050635884</c:v>
                </c:pt>
                <c:pt idx="51708">
                  <c:v>0.28690628327886203</c:v>
                </c:pt>
                <c:pt idx="51709">
                  <c:v>0.28327121050635884</c:v>
                </c:pt>
                <c:pt idx="51710">
                  <c:v>0.27600106496135179</c:v>
                </c:pt>
                <c:pt idx="51711">
                  <c:v>0.28327121050635884</c:v>
                </c:pt>
                <c:pt idx="51712">
                  <c:v>0.28327121050635884</c:v>
                </c:pt>
                <c:pt idx="51713">
                  <c:v>0.28327121050635884</c:v>
                </c:pt>
                <c:pt idx="51714">
                  <c:v>0.28690628327886203</c:v>
                </c:pt>
                <c:pt idx="51715">
                  <c:v>0.28327121050635884</c:v>
                </c:pt>
                <c:pt idx="51716">
                  <c:v>0.28327121050635884</c:v>
                </c:pt>
                <c:pt idx="51717">
                  <c:v>0.27963613773385498</c:v>
                </c:pt>
                <c:pt idx="51718">
                  <c:v>0.27600106496135179</c:v>
                </c:pt>
                <c:pt idx="51719">
                  <c:v>0.28690628327886203</c:v>
                </c:pt>
                <c:pt idx="51720">
                  <c:v>0.28690628327886203</c:v>
                </c:pt>
                <c:pt idx="51721">
                  <c:v>0.27963613773385498</c:v>
                </c:pt>
                <c:pt idx="51722">
                  <c:v>0.28690628327886203</c:v>
                </c:pt>
                <c:pt idx="51723">
                  <c:v>0.27963613773385498</c:v>
                </c:pt>
                <c:pt idx="51724">
                  <c:v>0.28327121050635884</c:v>
                </c:pt>
                <c:pt idx="51725">
                  <c:v>0.28327121050635884</c:v>
                </c:pt>
                <c:pt idx="51726">
                  <c:v>0.28690628327886203</c:v>
                </c:pt>
                <c:pt idx="51727">
                  <c:v>0.28690628327886203</c:v>
                </c:pt>
                <c:pt idx="51728">
                  <c:v>0.28327121050635884</c:v>
                </c:pt>
                <c:pt idx="51729">
                  <c:v>0.28327121050635884</c:v>
                </c:pt>
                <c:pt idx="51730">
                  <c:v>0.28327121050635884</c:v>
                </c:pt>
                <c:pt idx="51731">
                  <c:v>0.27600106496135179</c:v>
                </c:pt>
                <c:pt idx="51732">
                  <c:v>0.28690628327886203</c:v>
                </c:pt>
                <c:pt idx="51733">
                  <c:v>0.28327121050635884</c:v>
                </c:pt>
                <c:pt idx="51734">
                  <c:v>0.28327121050635884</c:v>
                </c:pt>
                <c:pt idx="51735">
                  <c:v>0.28327121050635884</c:v>
                </c:pt>
                <c:pt idx="51736">
                  <c:v>0.28690628327886203</c:v>
                </c:pt>
                <c:pt idx="51737">
                  <c:v>0.29054135605136544</c:v>
                </c:pt>
                <c:pt idx="51738">
                  <c:v>0.28327121050635884</c:v>
                </c:pt>
                <c:pt idx="51739">
                  <c:v>0.28327121050635884</c:v>
                </c:pt>
                <c:pt idx="51740">
                  <c:v>0.28327121050635884</c:v>
                </c:pt>
                <c:pt idx="51741">
                  <c:v>0.28690628327886203</c:v>
                </c:pt>
                <c:pt idx="51742">
                  <c:v>0.28690628327886203</c:v>
                </c:pt>
                <c:pt idx="51743">
                  <c:v>0.27600106496135179</c:v>
                </c:pt>
                <c:pt idx="51744">
                  <c:v>0.29054135605136544</c:v>
                </c:pt>
                <c:pt idx="51745">
                  <c:v>0.28690628327886203</c:v>
                </c:pt>
                <c:pt idx="51746">
                  <c:v>0.28327121050635884</c:v>
                </c:pt>
                <c:pt idx="51747">
                  <c:v>0.27963613773385498</c:v>
                </c:pt>
                <c:pt idx="51748">
                  <c:v>0.28327121050635884</c:v>
                </c:pt>
                <c:pt idx="51749">
                  <c:v>0.28327121050635884</c:v>
                </c:pt>
                <c:pt idx="51750">
                  <c:v>0.27600106496135179</c:v>
                </c:pt>
                <c:pt idx="51751">
                  <c:v>0.28327121050635884</c:v>
                </c:pt>
                <c:pt idx="51752">
                  <c:v>0.28327121050635884</c:v>
                </c:pt>
                <c:pt idx="51753">
                  <c:v>0.27600106496135179</c:v>
                </c:pt>
                <c:pt idx="51754">
                  <c:v>0.27600106496135179</c:v>
                </c:pt>
                <c:pt idx="51755">
                  <c:v>0.27600106496135179</c:v>
                </c:pt>
                <c:pt idx="51756">
                  <c:v>0.27963613773385498</c:v>
                </c:pt>
                <c:pt idx="51757">
                  <c:v>0.27600106496135179</c:v>
                </c:pt>
                <c:pt idx="51758">
                  <c:v>0.27236599218884838</c:v>
                </c:pt>
                <c:pt idx="51759">
                  <c:v>0.26509584664384134</c:v>
                </c:pt>
                <c:pt idx="51760">
                  <c:v>0.28327121050635884</c:v>
                </c:pt>
                <c:pt idx="51761">
                  <c:v>0.27600106496135179</c:v>
                </c:pt>
                <c:pt idx="51762">
                  <c:v>0.27963613773385498</c:v>
                </c:pt>
                <c:pt idx="51763">
                  <c:v>0.27236599218884838</c:v>
                </c:pt>
                <c:pt idx="51764">
                  <c:v>0.28327121050635884</c:v>
                </c:pt>
                <c:pt idx="51765">
                  <c:v>0.27236599218884838</c:v>
                </c:pt>
                <c:pt idx="51766">
                  <c:v>0.27236599218884838</c:v>
                </c:pt>
                <c:pt idx="51767">
                  <c:v>0.27963613773385498</c:v>
                </c:pt>
                <c:pt idx="51768">
                  <c:v>0.27236599218884838</c:v>
                </c:pt>
                <c:pt idx="51769">
                  <c:v>0.27600106496135179</c:v>
                </c:pt>
                <c:pt idx="51770">
                  <c:v>0.27600106496135179</c:v>
                </c:pt>
                <c:pt idx="51771">
                  <c:v>0.28327121050635884</c:v>
                </c:pt>
                <c:pt idx="51772">
                  <c:v>0.27963613773385498</c:v>
                </c:pt>
                <c:pt idx="51773">
                  <c:v>0.27236599218884838</c:v>
                </c:pt>
                <c:pt idx="51774">
                  <c:v>0.26509584664384134</c:v>
                </c:pt>
                <c:pt idx="51775">
                  <c:v>0.27236599218884838</c:v>
                </c:pt>
                <c:pt idx="51776">
                  <c:v>0.26146077387133793</c:v>
                </c:pt>
                <c:pt idx="51777">
                  <c:v>0.26873091941634497</c:v>
                </c:pt>
                <c:pt idx="51778">
                  <c:v>0.26146077387133793</c:v>
                </c:pt>
                <c:pt idx="51779">
                  <c:v>0.26146077387133793</c:v>
                </c:pt>
                <c:pt idx="51780">
                  <c:v>0.27236599218884838</c:v>
                </c:pt>
                <c:pt idx="51781">
                  <c:v>0.26509584664384134</c:v>
                </c:pt>
                <c:pt idx="51782">
                  <c:v>0.25782570109883451</c:v>
                </c:pt>
                <c:pt idx="51783">
                  <c:v>0.27236599218884838</c:v>
                </c:pt>
                <c:pt idx="51784">
                  <c:v>0.2541906283263311</c:v>
                </c:pt>
                <c:pt idx="51785">
                  <c:v>0.2541906283263311</c:v>
                </c:pt>
                <c:pt idx="51786">
                  <c:v>0.27236599218884838</c:v>
                </c:pt>
                <c:pt idx="51787">
                  <c:v>0.26873091941634497</c:v>
                </c:pt>
                <c:pt idx="51788">
                  <c:v>0.25055555555382747</c:v>
                </c:pt>
                <c:pt idx="51789">
                  <c:v>0.26509584664384134</c:v>
                </c:pt>
                <c:pt idx="51790">
                  <c:v>0.26509584664384134</c:v>
                </c:pt>
                <c:pt idx="51791">
                  <c:v>0.2541906283263311</c:v>
                </c:pt>
                <c:pt idx="51792">
                  <c:v>0.26146077387133793</c:v>
                </c:pt>
                <c:pt idx="51793">
                  <c:v>0.27600106496135179</c:v>
                </c:pt>
                <c:pt idx="51794">
                  <c:v>0.25782570109883451</c:v>
                </c:pt>
                <c:pt idx="51795">
                  <c:v>0.27236599218884838</c:v>
                </c:pt>
                <c:pt idx="51796">
                  <c:v>0.26146077387133793</c:v>
                </c:pt>
                <c:pt idx="51797">
                  <c:v>0.25782570109883451</c:v>
                </c:pt>
                <c:pt idx="51798">
                  <c:v>0.2541906283263311</c:v>
                </c:pt>
                <c:pt idx="51799">
                  <c:v>0.24950842895566624</c:v>
                </c:pt>
                <c:pt idx="51800">
                  <c:v>0.25055555555382747</c:v>
                </c:pt>
                <c:pt idx="51801">
                  <c:v>0.24834792463494224</c:v>
                </c:pt>
                <c:pt idx="51802">
                  <c:v>0.2541906283263311</c:v>
                </c:pt>
                <c:pt idx="51803">
                  <c:v>0.26509584664384134</c:v>
                </c:pt>
                <c:pt idx="51804">
                  <c:v>0.24892817679530424</c:v>
                </c:pt>
                <c:pt idx="51805">
                  <c:v>0.24892817679530424</c:v>
                </c:pt>
                <c:pt idx="51806">
                  <c:v>0.2471874203142182</c:v>
                </c:pt>
                <c:pt idx="51807">
                  <c:v>0.2477676724745802</c:v>
                </c:pt>
                <c:pt idx="51808">
                  <c:v>0.2541906283263311</c:v>
                </c:pt>
                <c:pt idx="51809">
                  <c:v>0.2477676724745802</c:v>
                </c:pt>
                <c:pt idx="51810">
                  <c:v>0.25055555555382747</c:v>
                </c:pt>
                <c:pt idx="51811">
                  <c:v>0.25055555555382747</c:v>
                </c:pt>
                <c:pt idx="51812">
                  <c:v>0.25055555555382747</c:v>
                </c:pt>
                <c:pt idx="51813">
                  <c:v>0.24892817679530424</c:v>
                </c:pt>
                <c:pt idx="51814">
                  <c:v>0.24834792463494224</c:v>
                </c:pt>
                <c:pt idx="51815">
                  <c:v>0.25782570109883451</c:v>
                </c:pt>
                <c:pt idx="51816">
                  <c:v>0.25055555555382747</c:v>
                </c:pt>
                <c:pt idx="51817">
                  <c:v>0.25055555555382747</c:v>
                </c:pt>
                <c:pt idx="51818">
                  <c:v>0.25782570109883451</c:v>
                </c:pt>
                <c:pt idx="51819">
                  <c:v>0.24950842895566624</c:v>
                </c:pt>
                <c:pt idx="51820">
                  <c:v>0.25055555555382747</c:v>
                </c:pt>
                <c:pt idx="51821">
                  <c:v>0.25055555555382747</c:v>
                </c:pt>
                <c:pt idx="51822">
                  <c:v>0.24950842895566624</c:v>
                </c:pt>
                <c:pt idx="51823">
                  <c:v>0.2541906283263311</c:v>
                </c:pt>
                <c:pt idx="51824">
                  <c:v>0.24892817679530424</c:v>
                </c:pt>
                <c:pt idx="51825">
                  <c:v>0.24660716815385619</c:v>
                </c:pt>
                <c:pt idx="51826">
                  <c:v>0.25055555555382747</c:v>
                </c:pt>
                <c:pt idx="51827">
                  <c:v>0.2477676724745802</c:v>
                </c:pt>
                <c:pt idx="51828">
                  <c:v>0.24950842895566624</c:v>
                </c:pt>
                <c:pt idx="51829">
                  <c:v>0.24834792463494224</c:v>
                </c:pt>
                <c:pt idx="51830">
                  <c:v>0.2477676724745802</c:v>
                </c:pt>
                <c:pt idx="51831">
                  <c:v>0.24834792463494224</c:v>
                </c:pt>
                <c:pt idx="51832">
                  <c:v>0.25055555555382747</c:v>
                </c:pt>
                <c:pt idx="51833">
                  <c:v>0.25055555555382747</c:v>
                </c:pt>
                <c:pt idx="51834">
                  <c:v>0.26146077387133793</c:v>
                </c:pt>
                <c:pt idx="51835">
                  <c:v>0.24602691599349419</c:v>
                </c:pt>
                <c:pt idx="51836">
                  <c:v>0.24950842895566624</c:v>
                </c:pt>
                <c:pt idx="51837">
                  <c:v>0.25055555555382747</c:v>
                </c:pt>
                <c:pt idx="51838">
                  <c:v>0.24950842895566624</c:v>
                </c:pt>
                <c:pt idx="51839">
                  <c:v>0.2471874203142182</c:v>
                </c:pt>
                <c:pt idx="51840">
                  <c:v>0.24834792463494224</c:v>
                </c:pt>
                <c:pt idx="51841">
                  <c:v>0.25055555555382747</c:v>
                </c:pt>
                <c:pt idx="51842">
                  <c:v>0.24892817679530424</c:v>
                </c:pt>
                <c:pt idx="51843">
                  <c:v>0.24892817679530424</c:v>
                </c:pt>
                <c:pt idx="51844">
                  <c:v>0.25055555555382747</c:v>
                </c:pt>
                <c:pt idx="51845">
                  <c:v>0.24892817679530424</c:v>
                </c:pt>
                <c:pt idx="51846">
                  <c:v>0.24892817679530424</c:v>
                </c:pt>
                <c:pt idx="51847">
                  <c:v>0.24950842895566624</c:v>
                </c:pt>
                <c:pt idx="51848">
                  <c:v>0.24834792463494224</c:v>
                </c:pt>
                <c:pt idx="51849">
                  <c:v>0.25055555555382747</c:v>
                </c:pt>
                <c:pt idx="51850">
                  <c:v>0.24892817679530424</c:v>
                </c:pt>
                <c:pt idx="51851">
                  <c:v>0.24892817679530424</c:v>
                </c:pt>
                <c:pt idx="51852">
                  <c:v>0.24950842895566624</c:v>
                </c:pt>
                <c:pt idx="51853">
                  <c:v>0.24892817679530424</c:v>
                </c:pt>
                <c:pt idx="51854">
                  <c:v>0.25055555555382747</c:v>
                </c:pt>
                <c:pt idx="51855">
                  <c:v>0.24892817679530424</c:v>
                </c:pt>
                <c:pt idx="51856">
                  <c:v>0.25055555555382747</c:v>
                </c:pt>
                <c:pt idx="51857">
                  <c:v>0.24892817679530424</c:v>
                </c:pt>
                <c:pt idx="51858">
                  <c:v>0.24892817679530424</c:v>
                </c:pt>
                <c:pt idx="51859">
                  <c:v>0.24834792463494224</c:v>
                </c:pt>
                <c:pt idx="51860">
                  <c:v>0.24892817679530424</c:v>
                </c:pt>
                <c:pt idx="51861">
                  <c:v>0.25055555555382747</c:v>
                </c:pt>
                <c:pt idx="51862">
                  <c:v>0.25055555555382747</c:v>
                </c:pt>
                <c:pt idx="51863">
                  <c:v>0.25055555555382747</c:v>
                </c:pt>
                <c:pt idx="51864">
                  <c:v>0.25055555555382747</c:v>
                </c:pt>
                <c:pt idx="51865">
                  <c:v>0.2541906283263311</c:v>
                </c:pt>
                <c:pt idx="51866">
                  <c:v>0.24950842895566624</c:v>
                </c:pt>
                <c:pt idx="51867">
                  <c:v>0.25055555555382747</c:v>
                </c:pt>
                <c:pt idx="51868">
                  <c:v>0.25055555555382747</c:v>
                </c:pt>
                <c:pt idx="51869">
                  <c:v>0.25055555555382747</c:v>
                </c:pt>
                <c:pt idx="51870">
                  <c:v>0.25055555555382747</c:v>
                </c:pt>
                <c:pt idx="51871">
                  <c:v>0.25055555555382747</c:v>
                </c:pt>
                <c:pt idx="51872">
                  <c:v>0.25055555555382747</c:v>
                </c:pt>
                <c:pt idx="51873">
                  <c:v>0.25055555555382747</c:v>
                </c:pt>
                <c:pt idx="51874">
                  <c:v>0.25055555555382747</c:v>
                </c:pt>
                <c:pt idx="51875">
                  <c:v>0.2541906283263311</c:v>
                </c:pt>
                <c:pt idx="51876">
                  <c:v>0.2541906283263311</c:v>
                </c:pt>
                <c:pt idx="51877">
                  <c:v>0.2541906283263311</c:v>
                </c:pt>
                <c:pt idx="51878">
                  <c:v>0.25055555555382747</c:v>
                </c:pt>
                <c:pt idx="51879">
                  <c:v>0.2541906283263311</c:v>
                </c:pt>
                <c:pt idx="51880">
                  <c:v>0.25782570109883451</c:v>
                </c:pt>
                <c:pt idx="51881">
                  <c:v>0.2541906283263311</c:v>
                </c:pt>
                <c:pt idx="51882">
                  <c:v>0.2541906283263311</c:v>
                </c:pt>
                <c:pt idx="51883">
                  <c:v>0.26509584664384134</c:v>
                </c:pt>
                <c:pt idx="51884">
                  <c:v>0.25782570109883451</c:v>
                </c:pt>
                <c:pt idx="51885">
                  <c:v>0.26146077387133793</c:v>
                </c:pt>
                <c:pt idx="51886">
                  <c:v>0.26509584664384134</c:v>
                </c:pt>
                <c:pt idx="51887">
                  <c:v>0.26146077387133793</c:v>
                </c:pt>
                <c:pt idx="51888">
                  <c:v>0.25782570109883451</c:v>
                </c:pt>
                <c:pt idx="51889">
                  <c:v>0.26146077387133793</c:v>
                </c:pt>
                <c:pt idx="51890">
                  <c:v>0.26146077387133793</c:v>
                </c:pt>
                <c:pt idx="51891">
                  <c:v>0.26146077387133793</c:v>
                </c:pt>
                <c:pt idx="51892">
                  <c:v>0.26509584664384134</c:v>
                </c:pt>
                <c:pt idx="51893">
                  <c:v>0.26146077387133793</c:v>
                </c:pt>
                <c:pt idx="51894">
                  <c:v>0.2541906283263311</c:v>
                </c:pt>
                <c:pt idx="51895">
                  <c:v>0.26146077387133793</c:v>
                </c:pt>
                <c:pt idx="51896">
                  <c:v>0.26146077387133793</c:v>
                </c:pt>
                <c:pt idx="51897">
                  <c:v>0.26146077387133793</c:v>
                </c:pt>
                <c:pt idx="51898">
                  <c:v>0.26509584664384134</c:v>
                </c:pt>
                <c:pt idx="51899">
                  <c:v>0.26873091941634497</c:v>
                </c:pt>
                <c:pt idx="51900">
                  <c:v>0.26509584664384134</c:v>
                </c:pt>
                <c:pt idx="51901">
                  <c:v>0.26509584664384134</c:v>
                </c:pt>
                <c:pt idx="51902">
                  <c:v>0.26509584664384134</c:v>
                </c:pt>
                <c:pt idx="51903">
                  <c:v>0.26873091941634497</c:v>
                </c:pt>
                <c:pt idx="51904">
                  <c:v>0.27236599218884838</c:v>
                </c:pt>
                <c:pt idx="51905">
                  <c:v>0.26873091941634497</c:v>
                </c:pt>
                <c:pt idx="51906">
                  <c:v>0.26509584664384134</c:v>
                </c:pt>
                <c:pt idx="51907">
                  <c:v>0.26509584664384134</c:v>
                </c:pt>
                <c:pt idx="51908">
                  <c:v>0.26873091941634497</c:v>
                </c:pt>
                <c:pt idx="51909">
                  <c:v>0.27236599218884838</c:v>
                </c:pt>
                <c:pt idx="51910">
                  <c:v>0.26873091941634497</c:v>
                </c:pt>
                <c:pt idx="51911">
                  <c:v>0.27236599218884838</c:v>
                </c:pt>
                <c:pt idx="51912">
                  <c:v>0.27236599218884838</c:v>
                </c:pt>
                <c:pt idx="51913">
                  <c:v>0.27600106496135179</c:v>
                </c:pt>
                <c:pt idx="51914">
                  <c:v>0.27236599218884838</c:v>
                </c:pt>
                <c:pt idx="51915">
                  <c:v>0.27600106496135179</c:v>
                </c:pt>
                <c:pt idx="51916">
                  <c:v>0.28327121050635884</c:v>
                </c:pt>
                <c:pt idx="51917">
                  <c:v>0.27600106496135179</c:v>
                </c:pt>
                <c:pt idx="51918">
                  <c:v>0.27600106496135179</c:v>
                </c:pt>
                <c:pt idx="51919">
                  <c:v>0.27600106496135179</c:v>
                </c:pt>
                <c:pt idx="51920">
                  <c:v>0.27600106496135179</c:v>
                </c:pt>
                <c:pt idx="51921">
                  <c:v>0.28327121050635884</c:v>
                </c:pt>
                <c:pt idx="51922">
                  <c:v>0.28327121050635884</c:v>
                </c:pt>
                <c:pt idx="51923">
                  <c:v>0.28327121050635884</c:v>
                </c:pt>
                <c:pt idx="51924">
                  <c:v>0.27600106496135179</c:v>
                </c:pt>
                <c:pt idx="51925">
                  <c:v>0.28327121050635884</c:v>
                </c:pt>
                <c:pt idx="51926">
                  <c:v>0.27963613773385498</c:v>
                </c:pt>
                <c:pt idx="51927">
                  <c:v>0.28327121050635884</c:v>
                </c:pt>
                <c:pt idx="51928">
                  <c:v>0.28690628327886203</c:v>
                </c:pt>
                <c:pt idx="51929">
                  <c:v>0.28327121050635884</c:v>
                </c:pt>
                <c:pt idx="51930">
                  <c:v>0.28327121050635884</c:v>
                </c:pt>
                <c:pt idx="51931">
                  <c:v>0.28327121050635884</c:v>
                </c:pt>
                <c:pt idx="51932">
                  <c:v>0.28327121050635884</c:v>
                </c:pt>
                <c:pt idx="51933">
                  <c:v>0.28327121050635884</c:v>
                </c:pt>
                <c:pt idx="51934">
                  <c:v>0.28327121050635884</c:v>
                </c:pt>
                <c:pt idx="51935">
                  <c:v>0.28690628327886203</c:v>
                </c:pt>
                <c:pt idx="51936">
                  <c:v>0.28690628327886203</c:v>
                </c:pt>
                <c:pt idx="51937">
                  <c:v>0.28327121050635884</c:v>
                </c:pt>
                <c:pt idx="51938">
                  <c:v>0.28690628327886203</c:v>
                </c:pt>
                <c:pt idx="51939">
                  <c:v>0.28690628327886203</c:v>
                </c:pt>
                <c:pt idx="51940">
                  <c:v>0.29054135605136544</c:v>
                </c:pt>
                <c:pt idx="51941">
                  <c:v>0.28690628327886203</c:v>
                </c:pt>
                <c:pt idx="51942">
                  <c:v>0.29054135605136544</c:v>
                </c:pt>
                <c:pt idx="51943">
                  <c:v>0.29417642882386885</c:v>
                </c:pt>
                <c:pt idx="51944">
                  <c:v>0.29417642882386885</c:v>
                </c:pt>
                <c:pt idx="51945">
                  <c:v>0.29417642882386885</c:v>
                </c:pt>
                <c:pt idx="51946">
                  <c:v>0.29054135605136544</c:v>
                </c:pt>
                <c:pt idx="51947">
                  <c:v>0.29417642882386885</c:v>
                </c:pt>
                <c:pt idx="51948">
                  <c:v>0.28690628327886203</c:v>
                </c:pt>
                <c:pt idx="51949">
                  <c:v>0.29054135605136544</c:v>
                </c:pt>
                <c:pt idx="51950">
                  <c:v>0.29054135605136544</c:v>
                </c:pt>
                <c:pt idx="51951">
                  <c:v>0.29417642882386885</c:v>
                </c:pt>
                <c:pt idx="51952">
                  <c:v>0.29054135605136544</c:v>
                </c:pt>
                <c:pt idx="51953">
                  <c:v>0.29417642882386885</c:v>
                </c:pt>
                <c:pt idx="51954">
                  <c:v>0.29417642882386885</c:v>
                </c:pt>
                <c:pt idx="51955">
                  <c:v>0.29054135605136544</c:v>
                </c:pt>
                <c:pt idx="51956">
                  <c:v>0.29417642882386885</c:v>
                </c:pt>
                <c:pt idx="51957">
                  <c:v>0.29417642882386885</c:v>
                </c:pt>
                <c:pt idx="51958">
                  <c:v>0.29417642882386885</c:v>
                </c:pt>
                <c:pt idx="51959">
                  <c:v>0.29417642882386885</c:v>
                </c:pt>
                <c:pt idx="51960">
                  <c:v>0.29417642882386885</c:v>
                </c:pt>
                <c:pt idx="51961">
                  <c:v>0.29054135605136544</c:v>
                </c:pt>
                <c:pt idx="51962">
                  <c:v>0.29054135605136544</c:v>
                </c:pt>
                <c:pt idx="51963">
                  <c:v>0.29417642882386885</c:v>
                </c:pt>
                <c:pt idx="51964">
                  <c:v>0.29054135605136544</c:v>
                </c:pt>
                <c:pt idx="51965">
                  <c:v>0.28690628327886203</c:v>
                </c:pt>
                <c:pt idx="51966">
                  <c:v>0.29417642882386885</c:v>
                </c:pt>
                <c:pt idx="51967">
                  <c:v>0.29417642882386885</c:v>
                </c:pt>
                <c:pt idx="51968">
                  <c:v>0.29417642882386885</c:v>
                </c:pt>
                <c:pt idx="51969">
                  <c:v>0.29054135605136544</c:v>
                </c:pt>
                <c:pt idx="51970">
                  <c:v>0.29417642882386885</c:v>
                </c:pt>
                <c:pt idx="51971">
                  <c:v>0.29417642882386885</c:v>
                </c:pt>
                <c:pt idx="51972">
                  <c:v>0.29417642882386885</c:v>
                </c:pt>
                <c:pt idx="51973">
                  <c:v>0.29054135605136544</c:v>
                </c:pt>
                <c:pt idx="51974">
                  <c:v>0.29054135605136544</c:v>
                </c:pt>
                <c:pt idx="51975">
                  <c:v>0.29054135605136544</c:v>
                </c:pt>
                <c:pt idx="51976">
                  <c:v>0.29054135605136544</c:v>
                </c:pt>
                <c:pt idx="51977">
                  <c:v>0.29417642882386885</c:v>
                </c:pt>
                <c:pt idx="51978">
                  <c:v>0.29417642882386885</c:v>
                </c:pt>
                <c:pt idx="51979">
                  <c:v>0.29417642882386885</c:v>
                </c:pt>
                <c:pt idx="51980">
                  <c:v>0.29054135605136544</c:v>
                </c:pt>
                <c:pt idx="51981">
                  <c:v>0.29054135605136544</c:v>
                </c:pt>
                <c:pt idx="51982">
                  <c:v>0.29417642882386885</c:v>
                </c:pt>
                <c:pt idx="51983">
                  <c:v>0.29417642882386885</c:v>
                </c:pt>
                <c:pt idx="51984">
                  <c:v>0.29054135605136544</c:v>
                </c:pt>
                <c:pt idx="51985">
                  <c:v>0.29417642882386885</c:v>
                </c:pt>
                <c:pt idx="51986">
                  <c:v>0.29054135605136544</c:v>
                </c:pt>
                <c:pt idx="51987">
                  <c:v>0.29417642882386885</c:v>
                </c:pt>
                <c:pt idx="51988">
                  <c:v>0.29054135605136544</c:v>
                </c:pt>
                <c:pt idx="51989">
                  <c:v>0.29417642882386885</c:v>
                </c:pt>
                <c:pt idx="51990">
                  <c:v>0.28690628327886203</c:v>
                </c:pt>
                <c:pt idx="51991">
                  <c:v>0.29417642882386885</c:v>
                </c:pt>
                <c:pt idx="51992">
                  <c:v>0.29417642882386885</c:v>
                </c:pt>
                <c:pt idx="51993">
                  <c:v>0.28690628327886203</c:v>
                </c:pt>
                <c:pt idx="51994">
                  <c:v>0.29417642882386885</c:v>
                </c:pt>
                <c:pt idx="51995">
                  <c:v>0.29054135605136544</c:v>
                </c:pt>
                <c:pt idx="51996">
                  <c:v>0.29417642882386885</c:v>
                </c:pt>
                <c:pt idx="51997">
                  <c:v>0.29417642882386885</c:v>
                </c:pt>
                <c:pt idx="51998">
                  <c:v>0.29417642882386885</c:v>
                </c:pt>
                <c:pt idx="51999">
                  <c:v>0.29417642882386885</c:v>
                </c:pt>
                <c:pt idx="52000">
                  <c:v>0.29054135605136544</c:v>
                </c:pt>
                <c:pt idx="52001">
                  <c:v>0.29054135605136544</c:v>
                </c:pt>
                <c:pt idx="52002">
                  <c:v>0.29054135605136544</c:v>
                </c:pt>
                <c:pt idx="52003">
                  <c:v>0.29417642882386885</c:v>
                </c:pt>
                <c:pt idx="52004">
                  <c:v>0.29417642882386885</c:v>
                </c:pt>
                <c:pt idx="52005">
                  <c:v>0.29417642882386885</c:v>
                </c:pt>
                <c:pt idx="52006">
                  <c:v>0.28690628327886203</c:v>
                </c:pt>
                <c:pt idx="52007">
                  <c:v>0.29054135605136544</c:v>
                </c:pt>
                <c:pt idx="52008">
                  <c:v>0.28690628327886203</c:v>
                </c:pt>
                <c:pt idx="52009">
                  <c:v>0.29054135605136544</c:v>
                </c:pt>
                <c:pt idx="52010">
                  <c:v>0.29417642882386885</c:v>
                </c:pt>
                <c:pt idx="52011">
                  <c:v>0.29417642882386885</c:v>
                </c:pt>
                <c:pt idx="52012">
                  <c:v>0.28690628327886203</c:v>
                </c:pt>
                <c:pt idx="52013">
                  <c:v>0.29417642882386885</c:v>
                </c:pt>
                <c:pt idx="52014">
                  <c:v>0.29417642882386885</c:v>
                </c:pt>
                <c:pt idx="52015">
                  <c:v>0.29054135605136544</c:v>
                </c:pt>
                <c:pt idx="52016">
                  <c:v>0.29417642882386885</c:v>
                </c:pt>
                <c:pt idx="52017">
                  <c:v>0.29417642882386885</c:v>
                </c:pt>
                <c:pt idx="52018">
                  <c:v>0.29417642882386885</c:v>
                </c:pt>
                <c:pt idx="52019">
                  <c:v>0.28690628327886203</c:v>
                </c:pt>
                <c:pt idx="52020">
                  <c:v>0.28690628327886203</c:v>
                </c:pt>
                <c:pt idx="52021">
                  <c:v>0.29417642882386885</c:v>
                </c:pt>
                <c:pt idx="52022">
                  <c:v>0.29054135605136544</c:v>
                </c:pt>
                <c:pt idx="52023">
                  <c:v>0.3014465743688759</c:v>
                </c:pt>
                <c:pt idx="52024">
                  <c:v>0.3014465743688759</c:v>
                </c:pt>
                <c:pt idx="52025">
                  <c:v>0.29417642882386885</c:v>
                </c:pt>
                <c:pt idx="52026">
                  <c:v>0.29417642882386885</c:v>
                </c:pt>
                <c:pt idx="52027">
                  <c:v>0.29054135605136544</c:v>
                </c:pt>
                <c:pt idx="52028">
                  <c:v>0.28327121050635884</c:v>
                </c:pt>
                <c:pt idx="52029">
                  <c:v>0.28690628327886203</c:v>
                </c:pt>
                <c:pt idx="52030">
                  <c:v>0.28690628327886203</c:v>
                </c:pt>
                <c:pt idx="52031">
                  <c:v>0.28690628327886203</c:v>
                </c:pt>
                <c:pt idx="52032">
                  <c:v>0.28327121050635884</c:v>
                </c:pt>
                <c:pt idx="52033">
                  <c:v>0.28690628327886203</c:v>
                </c:pt>
                <c:pt idx="52034">
                  <c:v>0.27963613773385498</c:v>
                </c:pt>
                <c:pt idx="52035">
                  <c:v>0.28690628327886203</c:v>
                </c:pt>
                <c:pt idx="52036">
                  <c:v>0.28690628327886203</c:v>
                </c:pt>
                <c:pt idx="52037">
                  <c:v>0.27963613773385498</c:v>
                </c:pt>
                <c:pt idx="52038">
                  <c:v>0.28690628327886203</c:v>
                </c:pt>
                <c:pt idx="52039">
                  <c:v>0.29054135605136544</c:v>
                </c:pt>
                <c:pt idx="52040">
                  <c:v>0.28327121050635884</c:v>
                </c:pt>
                <c:pt idx="52041">
                  <c:v>0.29054135605136544</c:v>
                </c:pt>
                <c:pt idx="52042">
                  <c:v>0.28327121050635884</c:v>
                </c:pt>
                <c:pt idx="52043">
                  <c:v>0.28690628327886203</c:v>
                </c:pt>
                <c:pt idx="52044">
                  <c:v>0.28690628327886203</c:v>
                </c:pt>
                <c:pt idx="52045">
                  <c:v>0.28327121050635884</c:v>
                </c:pt>
                <c:pt idx="52046">
                  <c:v>0.27963613773385498</c:v>
                </c:pt>
                <c:pt idx="52047">
                  <c:v>0.28690628327886203</c:v>
                </c:pt>
                <c:pt idx="52048">
                  <c:v>0.28690628327886203</c:v>
                </c:pt>
                <c:pt idx="52049">
                  <c:v>0.28690628327886203</c:v>
                </c:pt>
                <c:pt idx="52050">
                  <c:v>0.27236599218884838</c:v>
                </c:pt>
                <c:pt idx="52051">
                  <c:v>0.27600106496135179</c:v>
                </c:pt>
                <c:pt idx="52052">
                  <c:v>0.27600106496135179</c:v>
                </c:pt>
                <c:pt idx="52053">
                  <c:v>0.27236599218884838</c:v>
                </c:pt>
                <c:pt idx="52054">
                  <c:v>0.28327121050635884</c:v>
                </c:pt>
                <c:pt idx="52055">
                  <c:v>0.27600106496135179</c:v>
                </c:pt>
                <c:pt idx="52056">
                  <c:v>0.26509584664384134</c:v>
                </c:pt>
                <c:pt idx="52057">
                  <c:v>0.26509584664384134</c:v>
                </c:pt>
                <c:pt idx="52058">
                  <c:v>0.28327121050635884</c:v>
                </c:pt>
                <c:pt idx="52059">
                  <c:v>0.28327121050635884</c:v>
                </c:pt>
                <c:pt idx="52060">
                  <c:v>0.27600106496135179</c:v>
                </c:pt>
                <c:pt idx="52061">
                  <c:v>0.27236599218884838</c:v>
                </c:pt>
                <c:pt idx="52062">
                  <c:v>0.27236599218884838</c:v>
                </c:pt>
                <c:pt idx="52063">
                  <c:v>0.29054135605136544</c:v>
                </c:pt>
                <c:pt idx="52064">
                  <c:v>0.27600106496135179</c:v>
                </c:pt>
                <c:pt idx="52065">
                  <c:v>0.27236599218884838</c:v>
                </c:pt>
                <c:pt idx="52066">
                  <c:v>0.26509584664384134</c:v>
                </c:pt>
                <c:pt idx="52067">
                  <c:v>0.26873091941634497</c:v>
                </c:pt>
                <c:pt idx="52068">
                  <c:v>0.27600106496135179</c:v>
                </c:pt>
                <c:pt idx="52069">
                  <c:v>0.26509584664384134</c:v>
                </c:pt>
                <c:pt idx="52070">
                  <c:v>0.28327121050635884</c:v>
                </c:pt>
                <c:pt idx="52071">
                  <c:v>0.2541906283263311</c:v>
                </c:pt>
                <c:pt idx="52072">
                  <c:v>0.2541906283263311</c:v>
                </c:pt>
                <c:pt idx="52073">
                  <c:v>0.26509584664384134</c:v>
                </c:pt>
                <c:pt idx="52074">
                  <c:v>0.26873091941634497</c:v>
                </c:pt>
                <c:pt idx="52075">
                  <c:v>0.26146077387133793</c:v>
                </c:pt>
                <c:pt idx="52076">
                  <c:v>0.25782570109883451</c:v>
                </c:pt>
                <c:pt idx="52077">
                  <c:v>0.2541906283263311</c:v>
                </c:pt>
                <c:pt idx="52078">
                  <c:v>0.24950842895566624</c:v>
                </c:pt>
                <c:pt idx="52079">
                  <c:v>0.25782570109883451</c:v>
                </c:pt>
                <c:pt idx="52080">
                  <c:v>0.26146077387133793</c:v>
                </c:pt>
                <c:pt idx="52081">
                  <c:v>0.2541906283263311</c:v>
                </c:pt>
                <c:pt idx="52082">
                  <c:v>0.27600106496135179</c:v>
                </c:pt>
                <c:pt idx="52083">
                  <c:v>0.25782570109883451</c:v>
                </c:pt>
                <c:pt idx="52084">
                  <c:v>0.25055555555382747</c:v>
                </c:pt>
                <c:pt idx="52085">
                  <c:v>0.26146077387133793</c:v>
                </c:pt>
                <c:pt idx="52086">
                  <c:v>0.2541906283263311</c:v>
                </c:pt>
                <c:pt idx="52087">
                  <c:v>0.24892817679530424</c:v>
                </c:pt>
                <c:pt idx="52088">
                  <c:v>0.2541906283263311</c:v>
                </c:pt>
                <c:pt idx="52089">
                  <c:v>0.25782570109883451</c:v>
                </c:pt>
                <c:pt idx="52090">
                  <c:v>0.25055555555382747</c:v>
                </c:pt>
                <c:pt idx="52091">
                  <c:v>0.24950842895566624</c:v>
                </c:pt>
                <c:pt idx="52092">
                  <c:v>0.24892817679530424</c:v>
                </c:pt>
                <c:pt idx="52093">
                  <c:v>0.25055555555382747</c:v>
                </c:pt>
                <c:pt idx="52094">
                  <c:v>0.24834792463494224</c:v>
                </c:pt>
                <c:pt idx="52095">
                  <c:v>0.24834792463494224</c:v>
                </c:pt>
                <c:pt idx="52096">
                  <c:v>0.24834792463494224</c:v>
                </c:pt>
                <c:pt idx="52097">
                  <c:v>0.25055555555382747</c:v>
                </c:pt>
                <c:pt idx="52098">
                  <c:v>0.25055555555382747</c:v>
                </c:pt>
                <c:pt idx="52099">
                  <c:v>0.2471874203142182</c:v>
                </c:pt>
                <c:pt idx="52100">
                  <c:v>0.25782570109883451</c:v>
                </c:pt>
                <c:pt idx="52101">
                  <c:v>0.24834792463494224</c:v>
                </c:pt>
                <c:pt idx="52102">
                  <c:v>0.2471874203142182</c:v>
                </c:pt>
                <c:pt idx="52103">
                  <c:v>0.2471874203142182</c:v>
                </c:pt>
                <c:pt idx="52104">
                  <c:v>0.24660716815385619</c:v>
                </c:pt>
                <c:pt idx="52105">
                  <c:v>0.24892817679530424</c:v>
                </c:pt>
                <c:pt idx="52106">
                  <c:v>0.24660716815385619</c:v>
                </c:pt>
                <c:pt idx="52107">
                  <c:v>0.24544666383313218</c:v>
                </c:pt>
                <c:pt idx="52108">
                  <c:v>0.24660716815385619</c:v>
                </c:pt>
                <c:pt idx="52109">
                  <c:v>0.2471874203142182</c:v>
                </c:pt>
                <c:pt idx="52110">
                  <c:v>0.24660716815385619</c:v>
                </c:pt>
                <c:pt idx="52111">
                  <c:v>0.24834792463494224</c:v>
                </c:pt>
                <c:pt idx="52112">
                  <c:v>0.24660716815385619</c:v>
                </c:pt>
                <c:pt idx="52113">
                  <c:v>0.24834792463494224</c:v>
                </c:pt>
                <c:pt idx="52114">
                  <c:v>0.2471874203142182</c:v>
                </c:pt>
                <c:pt idx="52115">
                  <c:v>0.24602691599349419</c:v>
                </c:pt>
                <c:pt idx="52116">
                  <c:v>0.2471874203142182</c:v>
                </c:pt>
                <c:pt idx="52117">
                  <c:v>0.24602691599349419</c:v>
                </c:pt>
                <c:pt idx="52118">
                  <c:v>0.24544666383313218</c:v>
                </c:pt>
                <c:pt idx="52119">
                  <c:v>0.24602691599349419</c:v>
                </c:pt>
                <c:pt idx="52120">
                  <c:v>0.24602691599349419</c:v>
                </c:pt>
                <c:pt idx="52121">
                  <c:v>0.24544666383313218</c:v>
                </c:pt>
                <c:pt idx="52122">
                  <c:v>0.24428615951240812</c:v>
                </c:pt>
                <c:pt idx="52123">
                  <c:v>0.24602691599349419</c:v>
                </c:pt>
                <c:pt idx="52124">
                  <c:v>0.2471874203142182</c:v>
                </c:pt>
                <c:pt idx="52125">
                  <c:v>0.24544666383313218</c:v>
                </c:pt>
                <c:pt idx="52126">
                  <c:v>0.24544666383313218</c:v>
                </c:pt>
                <c:pt idx="52127">
                  <c:v>0.24602691599349419</c:v>
                </c:pt>
                <c:pt idx="52128">
                  <c:v>0.24428615951240812</c:v>
                </c:pt>
                <c:pt idx="52129">
                  <c:v>0.24544666383313218</c:v>
                </c:pt>
                <c:pt idx="52130">
                  <c:v>0.24544666383313218</c:v>
                </c:pt>
                <c:pt idx="52131">
                  <c:v>0.24602691599349419</c:v>
                </c:pt>
                <c:pt idx="52132">
                  <c:v>0.24544666383313218</c:v>
                </c:pt>
                <c:pt idx="52133">
                  <c:v>0.24602691599349419</c:v>
                </c:pt>
                <c:pt idx="52134">
                  <c:v>0.24428615951240812</c:v>
                </c:pt>
                <c:pt idx="52135">
                  <c:v>0.24428615951240812</c:v>
                </c:pt>
                <c:pt idx="52136">
                  <c:v>0.24602691599349419</c:v>
                </c:pt>
                <c:pt idx="52137">
                  <c:v>0.24428615951240812</c:v>
                </c:pt>
                <c:pt idx="52138">
                  <c:v>0.24544666383313218</c:v>
                </c:pt>
                <c:pt idx="52139">
                  <c:v>0.24602691599349419</c:v>
                </c:pt>
                <c:pt idx="52140">
                  <c:v>0.24544666383313218</c:v>
                </c:pt>
                <c:pt idx="52141">
                  <c:v>0.24544666383313218</c:v>
                </c:pt>
                <c:pt idx="52142">
                  <c:v>0.24544666383313218</c:v>
                </c:pt>
                <c:pt idx="52143">
                  <c:v>0.24544666383313218</c:v>
                </c:pt>
                <c:pt idx="52144">
                  <c:v>0.24544666383313218</c:v>
                </c:pt>
                <c:pt idx="52145">
                  <c:v>0.24428615951240812</c:v>
                </c:pt>
                <c:pt idx="52146">
                  <c:v>0.24544666383313218</c:v>
                </c:pt>
                <c:pt idx="52147">
                  <c:v>0.24428615951240812</c:v>
                </c:pt>
                <c:pt idx="52148">
                  <c:v>0.24544666383313218</c:v>
                </c:pt>
                <c:pt idx="52149">
                  <c:v>0.24544666383313218</c:v>
                </c:pt>
                <c:pt idx="52150">
                  <c:v>0.24660716815385619</c:v>
                </c:pt>
                <c:pt idx="52151">
                  <c:v>0.24602691599349419</c:v>
                </c:pt>
                <c:pt idx="52152">
                  <c:v>0.24544666383313218</c:v>
                </c:pt>
                <c:pt idx="52153">
                  <c:v>0.24544666383313218</c:v>
                </c:pt>
                <c:pt idx="52154">
                  <c:v>0.24544666383313218</c:v>
                </c:pt>
                <c:pt idx="52155">
                  <c:v>0.24602691599349419</c:v>
                </c:pt>
                <c:pt idx="52156">
                  <c:v>0.24544666383313218</c:v>
                </c:pt>
                <c:pt idx="52157">
                  <c:v>0.24544666383313218</c:v>
                </c:pt>
                <c:pt idx="52158">
                  <c:v>0.24544666383313218</c:v>
                </c:pt>
                <c:pt idx="52159">
                  <c:v>0.24544666383313218</c:v>
                </c:pt>
                <c:pt idx="52160">
                  <c:v>0.24544666383313218</c:v>
                </c:pt>
                <c:pt idx="52161">
                  <c:v>0.24602691599349419</c:v>
                </c:pt>
                <c:pt idx="52162">
                  <c:v>0.24602691599349419</c:v>
                </c:pt>
                <c:pt idx="52163">
                  <c:v>0.24544666383313218</c:v>
                </c:pt>
                <c:pt idx="52164">
                  <c:v>0.24544666383313218</c:v>
                </c:pt>
                <c:pt idx="52165">
                  <c:v>0.24660716815385619</c:v>
                </c:pt>
                <c:pt idx="52166">
                  <c:v>0.24660716815385619</c:v>
                </c:pt>
                <c:pt idx="52167">
                  <c:v>0.24602691599349419</c:v>
                </c:pt>
                <c:pt idx="52168">
                  <c:v>0.24544666383313218</c:v>
                </c:pt>
                <c:pt idx="52169">
                  <c:v>0.24544666383313218</c:v>
                </c:pt>
                <c:pt idx="52170">
                  <c:v>0.24602691599349419</c:v>
                </c:pt>
                <c:pt idx="52171">
                  <c:v>0.24660716815385619</c:v>
                </c:pt>
                <c:pt idx="52172">
                  <c:v>0.24544666383313218</c:v>
                </c:pt>
                <c:pt idx="52173">
                  <c:v>0.24544666383313218</c:v>
                </c:pt>
                <c:pt idx="52174">
                  <c:v>0.24660716815385619</c:v>
                </c:pt>
                <c:pt idx="52175">
                  <c:v>0.24660716815385619</c:v>
                </c:pt>
                <c:pt idx="52176">
                  <c:v>0.2471874203142182</c:v>
                </c:pt>
                <c:pt idx="52177">
                  <c:v>0.24544666383313218</c:v>
                </c:pt>
                <c:pt idx="52178">
                  <c:v>0.24660716815385619</c:v>
                </c:pt>
                <c:pt idx="52179">
                  <c:v>0.24602691599349419</c:v>
                </c:pt>
                <c:pt idx="52180">
                  <c:v>0.24602691599349419</c:v>
                </c:pt>
                <c:pt idx="52181">
                  <c:v>0.24660716815385619</c:v>
                </c:pt>
                <c:pt idx="52182">
                  <c:v>0.24602691599349419</c:v>
                </c:pt>
                <c:pt idx="52183">
                  <c:v>0.24602691599349419</c:v>
                </c:pt>
                <c:pt idx="52184">
                  <c:v>0.24660716815385619</c:v>
                </c:pt>
                <c:pt idx="52185">
                  <c:v>0.24660716815385619</c:v>
                </c:pt>
                <c:pt idx="52186">
                  <c:v>0.24602691599349419</c:v>
                </c:pt>
                <c:pt idx="52187">
                  <c:v>0.24602691599349419</c:v>
                </c:pt>
                <c:pt idx="52188">
                  <c:v>0.24660716815385619</c:v>
                </c:pt>
                <c:pt idx="52189">
                  <c:v>0.24660716815385619</c:v>
                </c:pt>
                <c:pt idx="52190">
                  <c:v>0.24602691599349419</c:v>
                </c:pt>
                <c:pt idx="52191">
                  <c:v>0.24660716815385619</c:v>
                </c:pt>
                <c:pt idx="52192">
                  <c:v>0.2471874203142182</c:v>
                </c:pt>
                <c:pt idx="52193">
                  <c:v>0.24602691599349419</c:v>
                </c:pt>
                <c:pt idx="52194">
                  <c:v>0.24660716815385619</c:v>
                </c:pt>
                <c:pt idx="52195">
                  <c:v>0.2471874203142182</c:v>
                </c:pt>
                <c:pt idx="52196">
                  <c:v>0.2471874203142182</c:v>
                </c:pt>
                <c:pt idx="52197">
                  <c:v>0.2471874203142182</c:v>
                </c:pt>
                <c:pt idx="52198">
                  <c:v>0.2471874203142182</c:v>
                </c:pt>
                <c:pt idx="52199">
                  <c:v>0.24660716815385619</c:v>
                </c:pt>
                <c:pt idx="52200">
                  <c:v>0.2471874203142182</c:v>
                </c:pt>
                <c:pt idx="52201">
                  <c:v>0.2471874203142182</c:v>
                </c:pt>
                <c:pt idx="52202">
                  <c:v>0.24834792463494224</c:v>
                </c:pt>
                <c:pt idx="52203">
                  <c:v>0.2477676724745802</c:v>
                </c:pt>
                <c:pt idx="52204">
                  <c:v>0.2471874203142182</c:v>
                </c:pt>
                <c:pt idx="52205">
                  <c:v>0.24834792463494224</c:v>
                </c:pt>
                <c:pt idx="52206">
                  <c:v>0.2471874203142182</c:v>
                </c:pt>
                <c:pt idx="52207">
                  <c:v>0.2471874203142182</c:v>
                </c:pt>
                <c:pt idx="52208">
                  <c:v>0.2471874203142182</c:v>
                </c:pt>
                <c:pt idx="52209">
                  <c:v>0.24834792463494224</c:v>
                </c:pt>
                <c:pt idx="52210">
                  <c:v>0.2477676724745802</c:v>
                </c:pt>
                <c:pt idx="52211">
                  <c:v>0.24834792463494224</c:v>
                </c:pt>
                <c:pt idx="52212">
                  <c:v>0.24834792463494224</c:v>
                </c:pt>
                <c:pt idx="52213">
                  <c:v>0.2477676724745802</c:v>
                </c:pt>
                <c:pt idx="52214">
                  <c:v>0.2477676724745802</c:v>
                </c:pt>
                <c:pt idx="52215">
                  <c:v>0.24892817679530424</c:v>
                </c:pt>
                <c:pt idx="52216">
                  <c:v>0.24834792463494224</c:v>
                </c:pt>
                <c:pt idx="52217">
                  <c:v>0.24950842895566624</c:v>
                </c:pt>
                <c:pt idx="52218">
                  <c:v>0.24834792463494224</c:v>
                </c:pt>
                <c:pt idx="52219">
                  <c:v>0.2477676724745802</c:v>
                </c:pt>
                <c:pt idx="52220">
                  <c:v>0.24892817679530424</c:v>
                </c:pt>
                <c:pt idx="52221">
                  <c:v>0.24834792463494224</c:v>
                </c:pt>
                <c:pt idx="52222">
                  <c:v>0.2477676724745802</c:v>
                </c:pt>
                <c:pt idx="52223">
                  <c:v>0.24834792463494224</c:v>
                </c:pt>
                <c:pt idx="52224">
                  <c:v>0.24834792463494224</c:v>
                </c:pt>
                <c:pt idx="52225">
                  <c:v>0.24834792463494224</c:v>
                </c:pt>
                <c:pt idx="52226">
                  <c:v>0.24892817679530424</c:v>
                </c:pt>
                <c:pt idx="52227">
                  <c:v>0.24950842895566624</c:v>
                </c:pt>
                <c:pt idx="52228">
                  <c:v>0.24950842895566624</c:v>
                </c:pt>
                <c:pt idx="52229">
                  <c:v>0.24892817679530424</c:v>
                </c:pt>
                <c:pt idx="52230">
                  <c:v>0.24950842895566624</c:v>
                </c:pt>
                <c:pt idx="52231">
                  <c:v>0.24834792463494224</c:v>
                </c:pt>
                <c:pt idx="52232">
                  <c:v>0.25055555555382747</c:v>
                </c:pt>
                <c:pt idx="52233">
                  <c:v>0.25055555555382747</c:v>
                </c:pt>
                <c:pt idx="52234">
                  <c:v>0.25055555555382747</c:v>
                </c:pt>
                <c:pt idx="52235">
                  <c:v>0.24892817679530424</c:v>
                </c:pt>
                <c:pt idx="52236">
                  <c:v>0.25055555555382747</c:v>
                </c:pt>
                <c:pt idx="52237">
                  <c:v>0.24950842895566624</c:v>
                </c:pt>
                <c:pt idx="52238">
                  <c:v>0.24892817679530424</c:v>
                </c:pt>
                <c:pt idx="52239">
                  <c:v>0.24950842895566624</c:v>
                </c:pt>
                <c:pt idx="52240">
                  <c:v>0.24892817679530424</c:v>
                </c:pt>
                <c:pt idx="52241">
                  <c:v>0.24892817679530424</c:v>
                </c:pt>
                <c:pt idx="52242">
                  <c:v>0.25055555555382747</c:v>
                </c:pt>
                <c:pt idx="52243">
                  <c:v>0.25055555555382747</c:v>
                </c:pt>
                <c:pt idx="52244">
                  <c:v>0.25055555555382747</c:v>
                </c:pt>
                <c:pt idx="52245">
                  <c:v>0.24950842895566624</c:v>
                </c:pt>
                <c:pt idx="52246">
                  <c:v>0.25055555555382747</c:v>
                </c:pt>
                <c:pt idx="52247">
                  <c:v>0.25055555555382747</c:v>
                </c:pt>
                <c:pt idx="52248">
                  <c:v>0.25055555555382747</c:v>
                </c:pt>
                <c:pt idx="52249">
                  <c:v>0.24950842895566624</c:v>
                </c:pt>
                <c:pt idx="52250">
                  <c:v>0.25055555555382747</c:v>
                </c:pt>
                <c:pt idx="52251">
                  <c:v>0.25055555555382747</c:v>
                </c:pt>
                <c:pt idx="52252">
                  <c:v>0.25055555555382747</c:v>
                </c:pt>
                <c:pt idx="52253">
                  <c:v>0.2541906283263311</c:v>
                </c:pt>
                <c:pt idx="52254">
                  <c:v>0.2541906283263311</c:v>
                </c:pt>
                <c:pt idx="52255">
                  <c:v>0.25055555555382747</c:v>
                </c:pt>
                <c:pt idx="52256">
                  <c:v>0.24950842895566624</c:v>
                </c:pt>
                <c:pt idx="52257">
                  <c:v>0.25055555555382747</c:v>
                </c:pt>
                <c:pt idx="52258">
                  <c:v>0.24892817679530424</c:v>
                </c:pt>
                <c:pt idx="52259">
                  <c:v>0.2541906283263311</c:v>
                </c:pt>
                <c:pt idx="52260">
                  <c:v>0.25055555555382747</c:v>
                </c:pt>
                <c:pt idx="52261">
                  <c:v>0.2541906283263311</c:v>
                </c:pt>
                <c:pt idx="52262">
                  <c:v>0.26146077387133793</c:v>
                </c:pt>
                <c:pt idx="52263">
                  <c:v>0.2541906283263311</c:v>
                </c:pt>
                <c:pt idx="52264">
                  <c:v>0.26146077387133793</c:v>
                </c:pt>
                <c:pt idx="52265">
                  <c:v>0.2541906283263311</c:v>
                </c:pt>
                <c:pt idx="52266">
                  <c:v>0.25782570109883451</c:v>
                </c:pt>
                <c:pt idx="52267">
                  <c:v>0.2541906283263311</c:v>
                </c:pt>
                <c:pt idx="52268">
                  <c:v>0.26146077387133793</c:v>
                </c:pt>
                <c:pt idx="52269">
                  <c:v>0.2541906283263311</c:v>
                </c:pt>
                <c:pt idx="52270">
                  <c:v>0.2541906283263311</c:v>
                </c:pt>
                <c:pt idx="52271">
                  <c:v>0.25782570109883451</c:v>
                </c:pt>
                <c:pt idx="52272">
                  <c:v>0.25782570109883451</c:v>
                </c:pt>
                <c:pt idx="52273">
                  <c:v>0.25782570109883451</c:v>
                </c:pt>
                <c:pt idx="52274">
                  <c:v>0.25782570109883451</c:v>
                </c:pt>
                <c:pt idx="52275">
                  <c:v>0.26146077387133793</c:v>
                </c:pt>
                <c:pt idx="52276">
                  <c:v>0.26146077387133793</c:v>
                </c:pt>
                <c:pt idx="52277">
                  <c:v>0.26146077387133793</c:v>
                </c:pt>
                <c:pt idx="52278">
                  <c:v>0.26146077387133793</c:v>
                </c:pt>
                <c:pt idx="52279">
                  <c:v>0.26146077387133793</c:v>
                </c:pt>
                <c:pt idx="52280">
                  <c:v>0.26509584664384134</c:v>
                </c:pt>
                <c:pt idx="52281">
                  <c:v>0.26509584664384134</c:v>
                </c:pt>
                <c:pt idx="52282">
                  <c:v>0.26509584664384134</c:v>
                </c:pt>
                <c:pt idx="52283">
                  <c:v>0.26146077387133793</c:v>
                </c:pt>
                <c:pt idx="52284">
                  <c:v>0.26509584664384134</c:v>
                </c:pt>
                <c:pt idx="52285">
                  <c:v>0.26509584664384134</c:v>
                </c:pt>
                <c:pt idx="52286">
                  <c:v>0.26509584664384134</c:v>
                </c:pt>
                <c:pt idx="52287">
                  <c:v>0.26509584664384134</c:v>
                </c:pt>
                <c:pt idx="52288">
                  <c:v>0.26509584664384134</c:v>
                </c:pt>
                <c:pt idx="52289">
                  <c:v>0.26146077387133793</c:v>
                </c:pt>
                <c:pt idx="52290">
                  <c:v>0.26509584664384134</c:v>
                </c:pt>
                <c:pt idx="52291">
                  <c:v>0.26509584664384134</c:v>
                </c:pt>
                <c:pt idx="52292">
                  <c:v>0.27236599218884838</c:v>
                </c:pt>
                <c:pt idx="52293">
                  <c:v>0.26509584664384134</c:v>
                </c:pt>
                <c:pt idx="52294">
                  <c:v>0.26509584664384134</c:v>
                </c:pt>
                <c:pt idx="52295">
                  <c:v>0.27236599218884838</c:v>
                </c:pt>
                <c:pt idx="52296">
                  <c:v>0.26509584664384134</c:v>
                </c:pt>
                <c:pt idx="52297">
                  <c:v>0.26873091941634497</c:v>
                </c:pt>
                <c:pt idx="52298">
                  <c:v>0.26873091941634497</c:v>
                </c:pt>
                <c:pt idx="52299">
                  <c:v>0.27236599218884838</c:v>
                </c:pt>
                <c:pt idx="52300">
                  <c:v>0.26509584664384134</c:v>
                </c:pt>
                <c:pt idx="52301">
                  <c:v>0.26509584664384134</c:v>
                </c:pt>
                <c:pt idx="52302">
                  <c:v>0.26509584664384134</c:v>
                </c:pt>
                <c:pt idx="52303">
                  <c:v>0.26873091941634497</c:v>
                </c:pt>
                <c:pt idx="52304">
                  <c:v>0.27236599218884838</c:v>
                </c:pt>
                <c:pt idx="52305">
                  <c:v>0.26509584664384134</c:v>
                </c:pt>
                <c:pt idx="52306">
                  <c:v>0.27236599218884838</c:v>
                </c:pt>
                <c:pt idx="52307">
                  <c:v>0.27236599218884838</c:v>
                </c:pt>
                <c:pt idx="52308">
                  <c:v>0.27236599218884838</c:v>
                </c:pt>
                <c:pt idx="52309">
                  <c:v>0.26873091941634497</c:v>
                </c:pt>
                <c:pt idx="52310">
                  <c:v>0.26873091941634497</c:v>
                </c:pt>
                <c:pt idx="52311">
                  <c:v>0.27236599218884838</c:v>
                </c:pt>
                <c:pt idx="52312">
                  <c:v>0.26509584664384134</c:v>
                </c:pt>
                <c:pt idx="52313">
                  <c:v>0.27236599218884838</c:v>
                </c:pt>
                <c:pt idx="52314">
                  <c:v>0.26873091941634497</c:v>
                </c:pt>
                <c:pt idx="52315">
                  <c:v>0.27236599218884838</c:v>
                </c:pt>
                <c:pt idx="52316">
                  <c:v>0.27600106496135179</c:v>
                </c:pt>
                <c:pt idx="52317">
                  <c:v>0.27236599218884838</c:v>
                </c:pt>
                <c:pt idx="52318">
                  <c:v>0.27600106496135179</c:v>
                </c:pt>
                <c:pt idx="52319">
                  <c:v>0.27600106496135179</c:v>
                </c:pt>
                <c:pt idx="52320">
                  <c:v>0.27236599218884838</c:v>
                </c:pt>
                <c:pt idx="52321">
                  <c:v>0.27600106496135179</c:v>
                </c:pt>
                <c:pt idx="52322">
                  <c:v>0.27236599218884838</c:v>
                </c:pt>
                <c:pt idx="52323">
                  <c:v>0.27600106496135179</c:v>
                </c:pt>
                <c:pt idx="52324">
                  <c:v>0.27600106496135179</c:v>
                </c:pt>
                <c:pt idx="52325">
                  <c:v>0.27236599218884838</c:v>
                </c:pt>
                <c:pt idx="52326">
                  <c:v>0.27600106496135179</c:v>
                </c:pt>
                <c:pt idx="52327">
                  <c:v>0.27600106496135179</c:v>
                </c:pt>
                <c:pt idx="52328">
                  <c:v>0.27236599218884838</c:v>
                </c:pt>
                <c:pt idx="52329">
                  <c:v>0.27236599218884838</c:v>
                </c:pt>
                <c:pt idx="52330">
                  <c:v>0.26509584664384134</c:v>
                </c:pt>
                <c:pt idx="52331">
                  <c:v>0.28327121050635884</c:v>
                </c:pt>
                <c:pt idx="52332">
                  <c:v>0.28327121050635884</c:v>
                </c:pt>
                <c:pt idx="52333">
                  <c:v>0.27600106496135179</c:v>
                </c:pt>
                <c:pt idx="52334">
                  <c:v>0.26873091941634497</c:v>
                </c:pt>
                <c:pt idx="52335">
                  <c:v>0.26873091941634497</c:v>
                </c:pt>
                <c:pt idx="52336">
                  <c:v>0.27600106496135179</c:v>
                </c:pt>
                <c:pt idx="52337">
                  <c:v>0.27236599218884838</c:v>
                </c:pt>
                <c:pt idx="52338">
                  <c:v>0.26873091941634497</c:v>
                </c:pt>
                <c:pt idx="52339">
                  <c:v>0.27600106496135179</c:v>
                </c:pt>
                <c:pt idx="52340">
                  <c:v>0.27236599218884838</c:v>
                </c:pt>
                <c:pt idx="52341">
                  <c:v>0.27600106496135179</c:v>
                </c:pt>
                <c:pt idx="52342">
                  <c:v>0.27236599218884838</c:v>
                </c:pt>
                <c:pt idx="52343">
                  <c:v>0.27600106496135179</c:v>
                </c:pt>
                <c:pt idx="52344">
                  <c:v>0.26873091941634497</c:v>
                </c:pt>
                <c:pt idx="52345">
                  <c:v>0.27236599218884838</c:v>
                </c:pt>
                <c:pt idx="52346">
                  <c:v>0.26509584664384134</c:v>
                </c:pt>
                <c:pt idx="52347">
                  <c:v>0.26509584664384134</c:v>
                </c:pt>
                <c:pt idx="52348">
                  <c:v>0.27236599218884838</c:v>
                </c:pt>
                <c:pt idx="52349">
                  <c:v>0.26146077387133793</c:v>
                </c:pt>
                <c:pt idx="52350">
                  <c:v>0.26509584664384134</c:v>
                </c:pt>
                <c:pt idx="52351">
                  <c:v>0.26146077387133793</c:v>
                </c:pt>
                <c:pt idx="52352">
                  <c:v>0.26146077387133793</c:v>
                </c:pt>
                <c:pt idx="52353">
                  <c:v>0.2541906283263311</c:v>
                </c:pt>
                <c:pt idx="52354">
                  <c:v>0.26146077387133793</c:v>
                </c:pt>
                <c:pt idx="52355">
                  <c:v>0.26509584664384134</c:v>
                </c:pt>
                <c:pt idx="52356">
                  <c:v>0.2541906283263311</c:v>
                </c:pt>
                <c:pt idx="52357">
                  <c:v>0.26146077387133793</c:v>
                </c:pt>
                <c:pt idx="52358">
                  <c:v>0.25782570109883451</c:v>
                </c:pt>
                <c:pt idx="52359">
                  <c:v>0.25782570109883451</c:v>
                </c:pt>
                <c:pt idx="52360">
                  <c:v>0.24950842895566624</c:v>
                </c:pt>
                <c:pt idx="52361">
                  <c:v>0.26146077387133793</c:v>
                </c:pt>
                <c:pt idx="52362">
                  <c:v>0.26509584664384134</c:v>
                </c:pt>
                <c:pt idx="52363">
                  <c:v>0.2541906283263311</c:v>
                </c:pt>
                <c:pt idx="52364">
                  <c:v>0.24950842895566624</c:v>
                </c:pt>
                <c:pt idx="52365">
                  <c:v>0.2541906283263311</c:v>
                </c:pt>
                <c:pt idx="52366">
                  <c:v>0.2541906283263311</c:v>
                </c:pt>
                <c:pt idx="52367">
                  <c:v>0.2541906283263311</c:v>
                </c:pt>
                <c:pt idx="52368">
                  <c:v>0.25055555555382747</c:v>
                </c:pt>
                <c:pt idx="52369">
                  <c:v>0.26509584664384134</c:v>
                </c:pt>
                <c:pt idx="52370">
                  <c:v>0.24950842895566624</c:v>
                </c:pt>
                <c:pt idx="52371">
                  <c:v>0.25782570109883451</c:v>
                </c:pt>
                <c:pt idx="52372">
                  <c:v>0.25055555555382747</c:v>
                </c:pt>
                <c:pt idx="52373">
                  <c:v>0.24892817679530424</c:v>
                </c:pt>
                <c:pt idx="52374">
                  <c:v>0.2541906283263311</c:v>
                </c:pt>
                <c:pt idx="52375">
                  <c:v>0.24892817679530424</c:v>
                </c:pt>
                <c:pt idx="52376">
                  <c:v>0.25055555555382747</c:v>
                </c:pt>
                <c:pt idx="52377">
                  <c:v>0.24892817679530424</c:v>
                </c:pt>
                <c:pt idx="52378">
                  <c:v>0.26509584664384134</c:v>
                </c:pt>
                <c:pt idx="52379">
                  <c:v>0.2471874203142182</c:v>
                </c:pt>
                <c:pt idx="52380">
                  <c:v>0.24892817679530424</c:v>
                </c:pt>
                <c:pt idx="52381">
                  <c:v>0.24892817679530424</c:v>
                </c:pt>
                <c:pt idx="52382">
                  <c:v>0.2471874203142182</c:v>
                </c:pt>
                <c:pt idx="52383">
                  <c:v>0.24834792463494224</c:v>
                </c:pt>
                <c:pt idx="52384">
                  <c:v>0.24660716815385619</c:v>
                </c:pt>
                <c:pt idx="52385">
                  <c:v>0.24834792463494224</c:v>
                </c:pt>
                <c:pt idx="52386">
                  <c:v>0.24892817679530424</c:v>
                </c:pt>
                <c:pt idx="52387">
                  <c:v>0.25782570109883451</c:v>
                </c:pt>
                <c:pt idx="52388">
                  <c:v>0.24950842895566624</c:v>
                </c:pt>
                <c:pt idx="52389">
                  <c:v>0.24892817679530424</c:v>
                </c:pt>
                <c:pt idx="52390">
                  <c:v>0.24660716815385619</c:v>
                </c:pt>
                <c:pt idx="52391">
                  <c:v>0.24544666383313218</c:v>
                </c:pt>
                <c:pt idx="52392">
                  <c:v>0.24660716815385619</c:v>
                </c:pt>
                <c:pt idx="52393">
                  <c:v>0.24602691599349419</c:v>
                </c:pt>
                <c:pt idx="52394">
                  <c:v>0.24892817679530424</c:v>
                </c:pt>
                <c:pt idx="52395">
                  <c:v>0.24834792463494224</c:v>
                </c:pt>
                <c:pt idx="52396">
                  <c:v>0.24892817679530424</c:v>
                </c:pt>
                <c:pt idx="52397">
                  <c:v>0.2471874203142182</c:v>
                </c:pt>
                <c:pt idx="52398">
                  <c:v>0.2477676724745802</c:v>
                </c:pt>
                <c:pt idx="52399">
                  <c:v>0.24834792463494224</c:v>
                </c:pt>
                <c:pt idx="52400">
                  <c:v>0.2471874203142182</c:v>
                </c:pt>
                <c:pt idx="52401">
                  <c:v>0.24660716815385619</c:v>
                </c:pt>
                <c:pt idx="52402">
                  <c:v>0.24660716815385619</c:v>
                </c:pt>
                <c:pt idx="52403">
                  <c:v>0.24660716815385619</c:v>
                </c:pt>
                <c:pt idx="52404">
                  <c:v>0.2471874203142182</c:v>
                </c:pt>
                <c:pt idx="52405">
                  <c:v>0.2471874203142182</c:v>
                </c:pt>
                <c:pt idx="52406">
                  <c:v>0.24602691599349419</c:v>
                </c:pt>
                <c:pt idx="52407">
                  <c:v>0.24834792463494224</c:v>
                </c:pt>
                <c:pt idx="52408">
                  <c:v>0.24544666383313218</c:v>
                </c:pt>
                <c:pt idx="52409">
                  <c:v>0.24602691599349419</c:v>
                </c:pt>
                <c:pt idx="52410">
                  <c:v>0.24602691599349419</c:v>
                </c:pt>
                <c:pt idx="52411">
                  <c:v>0.24428615951240812</c:v>
                </c:pt>
                <c:pt idx="52412">
                  <c:v>0.2471874203142182</c:v>
                </c:pt>
                <c:pt idx="52413">
                  <c:v>0.2471874203142182</c:v>
                </c:pt>
                <c:pt idx="52414">
                  <c:v>0.24834792463494224</c:v>
                </c:pt>
                <c:pt idx="52415">
                  <c:v>0.2477676724745802</c:v>
                </c:pt>
                <c:pt idx="52416">
                  <c:v>0.24660716815385619</c:v>
                </c:pt>
                <c:pt idx="52417">
                  <c:v>0.24660716815385619</c:v>
                </c:pt>
                <c:pt idx="52418">
                  <c:v>0.24660716815385619</c:v>
                </c:pt>
                <c:pt idx="52419">
                  <c:v>0.24660716815385619</c:v>
                </c:pt>
                <c:pt idx="52420">
                  <c:v>0.24660716815385619</c:v>
                </c:pt>
                <c:pt idx="52421">
                  <c:v>0.24834792463494224</c:v>
                </c:pt>
                <c:pt idx="52422">
                  <c:v>0.2471874203142182</c:v>
                </c:pt>
                <c:pt idx="52423">
                  <c:v>0.24892817679530424</c:v>
                </c:pt>
                <c:pt idx="52424">
                  <c:v>0.2477676724745802</c:v>
                </c:pt>
                <c:pt idx="52425">
                  <c:v>0.2471874203142182</c:v>
                </c:pt>
                <c:pt idx="52426">
                  <c:v>0.24660716815385619</c:v>
                </c:pt>
                <c:pt idx="52427">
                  <c:v>0.24660716815385619</c:v>
                </c:pt>
                <c:pt idx="52428">
                  <c:v>0.2471874203142182</c:v>
                </c:pt>
                <c:pt idx="52429">
                  <c:v>0.24660716815385619</c:v>
                </c:pt>
                <c:pt idx="52430">
                  <c:v>0.2471874203142182</c:v>
                </c:pt>
                <c:pt idx="52431">
                  <c:v>0.2471874203142182</c:v>
                </c:pt>
                <c:pt idx="52432">
                  <c:v>0.24660716815385619</c:v>
                </c:pt>
                <c:pt idx="52433">
                  <c:v>0.24660716815385619</c:v>
                </c:pt>
                <c:pt idx="52434">
                  <c:v>0.2471874203142182</c:v>
                </c:pt>
                <c:pt idx="52435">
                  <c:v>0.24660716815385619</c:v>
                </c:pt>
                <c:pt idx="52436">
                  <c:v>0.24602691599349419</c:v>
                </c:pt>
                <c:pt idx="52437">
                  <c:v>0.24660716815385619</c:v>
                </c:pt>
                <c:pt idx="52438">
                  <c:v>0.2471874203142182</c:v>
                </c:pt>
                <c:pt idx="52439">
                  <c:v>0.2471874203142182</c:v>
                </c:pt>
                <c:pt idx="52440">
                  <c:v>0.2471874203142182</c:v>
                </c:pt>
                <c:pt idx="52441">
                  <c:v>0.2471874203142182</c:v>
                </c:pt>
                <c:pt idx="52442">
                  <c:v>0.2477676724745802</c:v>
                </c:pt>
                <c:pt idx="52443">
                  <c:v>0.2471874203142182</c:v>
                </c:pt>
                <c:pt idx="52444">
                  <c:v>0.2471874203142182</c:v>
                </c:pt>
                <c:pt idx="52445">
                  <c:v>0.24660716815385619</c:v>
                </c:pt>
                <c:pt idx="52446">
                  <c:v>0.24834792463494224</c:v>
                </c:pt>
                <c:pt idx="52447">
                  <c:v>0.2471874203142182</c:v>
                </c:pt>
                <c:pt idx="52448">
                  <c:v>0.2477676724745802</c:v>
                </c:pt>
                <c:pt idx="52449">
                  <c:v>0.2477676724745802</c:v>
                </c:pt>
                <c:pt idx="52450">
                  <c:v>0.2477676724745802</c:v>
                </c:pt>
                <c:pt idx="52451">
                  <c:v>0.24660716815385619</c:v>
                </c:pt>
                <c:pt idx="52452">
                  <c:v>0.2471874203142182</c:v>
                </c:pt>
                <c:pt idx="52453">
                  <c:v>0.2477676724745802</c:v>
                </c:pt>
                <c:pt idx="52454">
                  <c:v>0.2477676724745802</c:v>
                </c:pt>
                <c:pt idx="52455">
                  <c:v>0.2477676724745802</c:v>
                </c:pt>
                <c:pt idx="52456">
                  <c:v>0.2477676724745802</c:v>
                </c:pt>
                <c:pt idx="52457">
                  <c:v>0.2477676724745802</c:v>
                </c:pt>
                <c:pt idx="52458">
                  <c:v>0.2477676724745802</c:v>
                </c:pt>
                <c:pt idx="52459">
                  <c:v>0.2477676724745802</c:v>
                </c:pt>
                <c:pt idx="52460">
                  <c:v>0.2477676724745802</c:v>
                </c:pt>
                <c:pt idx="52461">
                  <c:v>0.24834792463494224</c:v>
                </c:pt>
                <c:pt idx="52462">
                  <c:v>0.24834792463494224</c:v>
                </c:pt>
                <c:pt idx="52463">
                  <c:v>0.24892817679530424</c:v>
                </c:pt>
                <c:pt idx="52464">
                  <c:v>0.24834792463494224</c:v>
                </c:pt>
                <c:pt idx="52465">
                  <c:v>0.24892817679530424</c:v>
                </c:pt>
                <c:pt idx="52466">
                  <c:v>0.24892817679530424</c:v>
                </c:pt>
                <c:pt idx="52467">
                  <c:v>0.24892817679530424</c:v>
                </c:pt>
                <c:pt idx="52468">
                  <c:v>0.24834792463494224</c:v>
                </c:pt>
                <c:pt idx="52469">
                  <c:v>0.24892817679530424</c:v>
                </c:pt>
                <c:pt idx="52470">
                  <c:v>0.24892817679530424</c:v>
                </c:pt>
                <c:pt idx="52471">
                  <c:v>0.24834792463494224</c:v>
                </c:pt>
                <c:pt idx="52472">
                  <c:v>0.24834792463494224</c:v>
                </c:pt>
                <c:pt idx="52473">
                  <c:v>0.24892817679530424</c:v>
                </c:pt>
                <c:pt idx="52474">
                  <c:v>0.24892817679530424</c:v>
                </c:pt>
                <c:pt idx="52475">
                  <c:v>0.24834792463494224</c:v>
                </c:pt>
                <c:pt idx="52476">
                  <c:v>0.24892817679530424</c:v>
                </c:pt>
                <c:pt idx="52477">
                  <c:v>0.24892817679530424</c:v>
                </c:pt>
                <c:pt idx="52478">
                  <c:v>0.24892817679530424</c:v>
                </c:pt>
                <c:pt idx="52479">
                  <c:v>0.24950842895566624</c:v>
                </c:pt>
                <c:pt idx="52480">
                  <c:v>0.24950842895566624</c:v>
                </c:pt>
                <c:pt idx="52481">
                  <c:v>0.24950842895566624</c:v>
                </c:pt>
                <c:pt idx="52482">
                  <c:v>0.25055555555382747</c:v>
                </c:pt>
                <c:pt idx="52483">
                  <c:v>0.24950842895566624</c:v>
                </c:pt>
                <c:pt idx="52484">
                  <c:v>0.24950842895566624</c:v>
                </c:pt>
                <c:pt idx="52485">
                  <c:v>0.25055555555382747</c:v>
                </c:pt>
                <c:pt idx="52486">
                  <c:v>0.2541906283263311</c:v>
                </c:pt>
                <c:pt idx="52487">
                  <c:v>0.25055555555382747</c:v>
                </c:pt>
                <c:pt idx="52488">
                  <c:v>0.25055555555382747</c:v>
                </c:pt>
                <c:pt idx="52489">
                  <c:v>0.25055555555382747</c:v>
                </c:pt>
                <c:pt idx="52490">
                  <c:v>0.25055555555382747</c:v>
                </c:pt>
                <c:pt idx="52491">
                  <c:v>0.25055555555382747</c:v>
                </c:pt>
                <c:pt idx="52492">
                  <c:v>0.25782570109883451</c:v>
                </c:pt>
                <c:pt idx="52493">
                  <c:v>0.25055555555382747</c:v>
                </c:pt>
                <c:pt idx="52494">
                  <c:v>0.25055555555382747</c:v>
                </c:pt>
                <c:pt idx="52495">
                  <c:v>0.2541906283263311</c:v>
                </c:pt>
                <c:pt idx="52496">
                  <c:v>0.25055555555382747</c:v>
                </c:pt>
                <c:pt idx="52497">
                  <c:v>0.26146077387133793</c:v>
                </c:pt>
                <c:pt idx="52498">
                  <c:v>0.2541906283263311</c:v>
                </c:pt>
                <c:pt idx="52499">
                  <c:v>0.2541906283263311</c:v>
                </c:pt>
                <c:pt idx="52500">
                  <c:v>0.25782570109883451</c:v>
                </c:pt>
                <c:pt idx="52501">
                  <c:v>0.26146077387133793</c:v>
                </c:pt>
                <c:pt idx="52502">
                  <c:v>0.25782570109883451</c:v>
                </c:pt>
                <c:pt idx="52503">
                  <c:v>0.26146077387133793</c:v>
                </c:pt>
                <c:pt idx="52504">
                  <c:v>0.26146077387133793</c:v>
                </c:pt>
                <c:pt idx="52505">
                  <c:v>0.25782570109883451</c:v>
                </c:pt>
                <c:pt idx="52506">
                  <c:v>0.26146077387133793</c:v>
                </c:pt>
                <c:pt idx="52507">
                  <c:v>0.26146077387133793</c:v>
                </c:pt>
                <c:pt idx="52508">
                  <c:v>0.26146077387133793</c:v>
                </c:pt>
                <c:pt idx="52509">
                  <c:v>0.25782570109883451</c:v>
                </c:pt>
                <c:pt idx="52510">
                  <c:v>0.26146077387133793</c:v>
                </c:pt>
                <c:pt idx="52511">
                  <c:v>0.26873091941634497</c:v>
                </c:pt>
                <c:pt idx="52512">
                  <c:v>0.26509584664384134</c:v>
                </c:pt>
                <c:pt idx="52513">
                  <c:v>0.26146077387133793</c:v>
                </c:pt>
                <c:pt idx="52514">
                  <c:v>0.26509584664384134</c:v>
                </c:pt>
                <c:pt idx="52515">
                  <c:v>0.26146077387133793</c:v>
                </c:pt>
                <c:pt idx="52516">
                  <c:v>0.26146077387133793</c:v>
                </c:pt>
                <c:pt idx="52517">
                  <c:v>0.26146077387133793</c:v>
                </c:pt>
                <c:pt idx="52518">
                  <c:v>0.26509584664384134</c:v>
                </c:pt>
                <c:pt idx="52519">
                  <c:v>0.26509584664384134</c:v>
                </c:pt>
                <c:pt idx="52520">
                  <c:v>0.26509584664384134</c:v>
                </c:pt>
                <c:pt idx="52521">
                  <c:v>0.26509584664384134</c:v>
                </c:pt>
                <c:pt idx="52522">
                  <c:v>0.26509584664384134</c:v>
                </c:pt>
                <c:pt idx="52523">
                  <c:v>0.26873091941634497</c:v>
                </c:pt>
                <c:pt idx="52524">
                  <c:v>0.26509584664384134</c:v>
                </c:pt>
                <c:pt idx="52525">
                  <c:v>0.26509584664384134</c:v>
                </c:pt>
                <c:pt idx="52526">
                  <c:v>0.26509584664384134</c:v>
                </c:pt>
                <c:pt idx="52527">
                  <c:v>0.27236599218884838</c:v>
                </c:pt>
                <c:pt idx="52528">
                  <c:v>0.26873091941634497</c:v>
                </c:pt>
                <c:pt idx="52529">
                  <c:v>0.27236599218884838</c:v>
                </c:pt>
                <c:pt idx="52530">
                  <c:v>0.27236599218884838</c:v>
                </c:pt>
                <c:pt idx="52531">
                  <c:v>0.27236599218884838</c:v>
                </c:pt>
                <c:pt idx="52532">
                  <c:v>0.27600106496135179</c:v>
                </c:pt>
                <c:pt idx="52533">
                  <c:v>0.27236599218884838</c:v>
                </c:pt>
                <c:pt idx="52534">
                  <c:v>0.27236599218884838</c:v>
                </c:pt>
                <c:pt idx="52535">
                  <c:v>0.27600106496135179</c:v>
                </c:pt>
                <c:pt idx="52536">
                  <c:v>0.27236599218884838</c:v>
                </c:pt>
                <c:pt idx="52537">
                  <c:v>0.27600106496135179</c:v>
                </c:pt>
                <c:pt idx="52538">
                  <c:v>0.27236599218884838</c:v>
                </c:pt>
                <c:pt idx="52539">
                  <c:v>0.27236599218884838</c:v>
                </c:pt>
                <c:pt idx="52540">
                  <c:v>0.27236599218884838</c:v>
                </c:pt>
                <c:pt idx="52541">
                  <c:v>0.27600106496135179</c:v>
                </c:pt>
                <c:pt idx="52542">
                  <c:v>0.27600106496135179</c:v>
                </c:pt>
                <c:pt idx="52543">
                  <c:v>0.27963613773385498</c:v>
                </c:pt>
                <c:pt idx="52544">
                  <c:v>0.27600106496135179</c:v>
                </c:pt>
                <c:pt idx="52545">
                  <c:v>0.27600106496135179</c:v>
                </c:pt>
                <c:pt idx="52546">
                  <c:v>0.27600106496135179</c:v>
                </c:pt>
                <c:pt idx="52547">
                  <c:v>0.28327121050635884</c:v>
                </c:pt>
                <c:pt idx="52548">
                  <c:v>0.27963613773385498</c:v>
                </c:pt>
                <c:pt idx="52549">
                  <c:v>0.27963613773385498</c:v>
                </c:pt>
                <c:pt idx="52550">
                  <c:v>0.28327121050635884</c:v>
                </c:pt>
                <c:pt idx="52551">
                  <c:v>0.28327121050635884</c:v>
                </c:pt>
                <c:pt idx="52552">
                  <c:v>0.28327121050635884</c:v>
                </c:pt>
                <c:pt idx="52553">
                  <c:v>0.28327121050635884</c:v>
                </c:pt>
                <c:pt idx="52554">
                  <c:v>0.28327121050635884</c:v>
                </c:pt>
                <c:pt idx="52555">
                  <c:v>0.28327121050635884</c:v>
                </c:pt>
                <c:pt idx="52556">
                  <c:v>0.28327121050635884</c:v>
                </c:pt>
                <c:pt idx="52557">
                  <c:v>0.27600106496135179</c:v>
                </c:pt>
                <c:pt idx="52558">
                  <c:v>0.27963613773385498</c:v>
                </c:pt>
                <c:pt idx="52559">
                  <c:v>0.28327121050635884</c:v>
                </c:pt>
                <c:pt idx="52560">
                  <c:v>0.27963613773385498</c:v>
                </c:pt>
                <c:pt idx="52561">
                  <c:v>0.28327121050635884</c:v>
                </c:pt>
                <c:pt idx="52562">
                  <c:v>0.27963613773385498</c:v>
                </c:pt>
                <c:pt idx="52563">
                  <c:v>0.28327121050635884</c:v>
                </c:pt>
                <c:pt idx="52564">
                  <c:v>0.28327121050635884</c:v>
                </c:pt>
                <c:pt idx="52565">
                  <c:v>0.28327121050635884</c:v>
                </c:pt>
                <c:pt idx="52566">
                  <c:v>0.28327121050635884</c:v>
                </c:pt>
                <c:pt idx="52567">
                  <c:v>0.28327121050635884</c:v>
                </c:pt>
                <c:pt idx="52568">
                  <c:v>0.28327121050635884</c:v>
                </c:pt>
                <c:pt idx="52569">
                  <c:v>0.28327121050635884</c:v>
                </c:pt>
                <c:pt idx="52570">
                  <c:v>0.27963613773385498</c:v>
                </c:pt>
                <c:pt idx="52571">
                  <c:v>0.27600106496135179</c:v>
                </c:pt>
                <c:pt idx="52572">
                  <c:v>0.28327121050635884</c:v>
                </c:pt>
                <c:pt idx="52573">
                  <c:v>0.28690628327886203</c:v>
                </c:pt>
                <c:pt idx="52574">
                  <c:v>0.28690628327886203</c:v>
                </c:pt>
                <c:pt idx="52575">
                  <c:v>0.28327121050635884</c:v>
                </c:pt>
                <c:pt idx="52576">
                  <c:v>0.28327121050635884</c:v>
                </c:pt>
                <c:pt idx="52577">
                  <c:v>0.28690628327886203</c:v>
                </c:pt>
                <c:pt idx="52578">
                  <c:v>0.28690628327886203</c:v>
                </c:pt>
                <c:pt idx="52579">
                  <c:v>0.28690628327886203</c:v>
                </c:pt>
                <c:pt idx="52580">
                  <c:v>0.28327121050635884</c:v>
                </c:pt>
                <c:pt idx="52581">
                  <c:v>0.28690628327886203</c:v>
                </c:pt>
                <c:pt idx="52582">
                  <c:v>0.28690628327886203</c:v>
                </c:pt>
                <c:pt idx="52583">
                  <c:v>0.28690628327886203</c:v>
                </c:pt>
                <c:pt idx="52584">
                  <c:v>0.28327121050635884</c:v>
                </c:pt>
                <c:pt idx="52585">
                  <c:v>0.28327121050635884</c:v>
                </c:pt>
                <c:pt idx="52586">
                  <c:v>0.28327121050635884</c:v>
                </c:pt>
                <c:pt idx="52587">
                  <c:v>0.28327121050635884</c:v>
                </c:pt>
                <c:pt idx="52588">
                  <c:v>0.28690628327886203</c:v>
                </c:pt>
                <c:pt idx="52589">
                  <c:v>0.28327121050635884</c:v>
                </c:pt>
                <c:pt idx="52590">
                  <c:v>0.28690628327886203</c:v>
                </c:pt>
                <c:pt idx="52591">
                  <c:v>0.28327121050635884</c:v>
                </c:pt>
                <c:pt idx="52592">
                  <c:v>0.28327121050635884</c:v>
                </c:pt>
                <c:pt idx="52593">
                  <c:v>0.28327121050635884</c:v>
                </c:pt>
                <c:pt idx="52594">
                  <c:v>0.27963613773385498</c:v>
                </c:pt>
                <c:pt idx="52595">
                  <c:v>0.28327121050635884</c:v>
                </c:pt>
                <c:pt idx="52596">
                  <c:v>0.27600106496135179</c:v>
                </c:pt>
                <c:pt idx="52597">
                  <c:v>0.27963613773385498</c:v>
                </c:pt>
                <c:pt idx="52598">
                  <c:v>0.28327121050635884</c:v>
                </c:pt>
                <c:pt idx="52599">
                  <c:v>0.28327121050635884</c:v>
                </c:pt>
                <c:pt idx="52600">
                  <c:v>0.28327121050635884</c:v>
                </c:pt>
                <c:pt idx="52601">
                  <c:v>0.27963613773385498</c:v>
                </c:pt>
                <c:pt idx="52602">
                  <c:v>0.27600106496135179</c:v>
                </c:pt>
                <c:pt idx="52603">
                  <c:v>0.27600106496135179</c:v>
                </c:pt>
                <c:pt idx="52604">
                  <c:v>0.27963613773385498</c:v>
                </c:pt>
                <c:pt idx="52605">
                  <c:v>0.28327121050635884</c:v>
                </c:pt>
                <c:pt idx="52606">
                  <c:v>0.27600106496135179</c:v>
                </c:pt>
                <c:pt idx="52607">
                  <c:v>0.27963613773385498</c:v>
                </c:pt>
                <c:pt idx="52608">
                  <c:v>0.27600106496135179</c:v>
                </c:pt>
                <c:pt idx="52609">
                  <c:v>0.27600106496135179</c:v>
                </c:pt>
                <c:pt idx="52610">
                  <c:v>0.27236599218884838</c:v>
                </c:pt>
                <c:pt idx="52611">
                  <c:v>0.27600106496135179</c:v>
                </c:pt>
                <c:pt idx="52612">
                  <c:v>0.27236599218884838</c:v>
                </c:pt>
                <c:pt idx="52613">
                  <c:v>0.27236599218884838</c:v>
                </c:pt>
                <c:pt idx="52614">
                  <c:v>0.27600106496135179</c:v>
                </c:pt>
                <c:pt idx="52615">
                  <c:v>0.26509584664384134</c:v>
                </c:pt>
                <c:pt idx="52616">
                  <c:v>0.26873091941634497</c:v>
                </c:pt>
                <c:pt idx="52617">
                  <c:v>0.27236599218884838</c:v>
                </c:pt>
                <c:pt idx="52618">
                  <c:v>0.26509584664384134</c:v>
                </c:pt>
                <c:pt idx="52619">
                  <c:v>0.26509584664384134</c:v>
                </c:pt>
                <c:pt idx="52620">
                  <c:v>0.26873091941634497</c:v>
                </c:pt>
                <c:pt idx="52621">
                  <c:v>0.26509584664384134</c:v>
                </c:pt>
                <c:pt idx="52622">
                  <c:v>0.26146077387133793</c:v>
                </c:pt>
                <c:pt idx="52623">
                  <c:v>0.26509584664384134</c:v>
                </c:pt>
                <c:pt idx="52624">
                  <c:v>0.26509584664384134</c:v>
                </c:pt>
                <c:pt idx="52625">
                  <c:v>0.2541906283263311</c:v>
                </c:pt>
                <c:pt idx="52626">
                  <c:v>0.25055555555382747</c:v>
                </c:pt>
                <c:pt idx="52627">
                  <c:v>0.2541906283263311</c:v>
                </c:pt>
                <c:pt idx="52628">
                  <c:v>0.26873091941634497</c:v>
                </c:pt>
                <c:pt idx="52629">
                  <c:v>0.25055555555382747</c:v>
                </c:pt>
                <c:pt idx="52630">
                  <c:v>0.26146077387133793</c:v>
                </c:pt>
                <c:pt idx="52631">
                  <c:v>0.26873091941634497</c:v>
                </c:pt>
                <c:pt idx="52632">
                  <c:v>0.25055555555382747</c:v>
                </c:pt>
                <c:pt idx="52633">
                  <c:v>0.27600106496135179</c:v>
                </c:pt>
                <c:pt idx="52634">
                  <c:v>0.24892817679530424</c:v>
                </c:pt>
                <c:pt idx="52635">
                  <c:v>0.24950842895566624</c:v>
                </c:pt>
                <c:pt idx="52636">
                  <c:v>0.25782570109883451</c:v>
                </c:pt>
                <c:pt idx="52637">
                  <c:v>0.25055555555382747</c:v>
                </c:pt>
                <c:pt idx="52638">
                  <c:v>0.24834792463494224</c:v>
                </c:pt>
                <c:pt idx="52639">
                  <c:v>0.24892817679530424</c:v>
                </c:pt>
                <c:pt idx="52640">
                  <c:v>0.24892817679530424</c:v>
                </c:pt>
                <c:pt idx="52641">
                  <c:v>0.2471874203142182</c:v>
                </c:pt>
                <c:pt idx="52642">
                  <c:v>0.2541906283263311</c:v>
                </c:pt>
                <c:pt idx="52643">
                  <c:v>0.24834792463494224</c:v>
                </c:pt>
                <c:pt idx="52644">
                  <c:v>0.2477676724745802</c:v>
                </c:pt>
                <c:pt idx="52645">
                  <c:v>0.24834792463494224</c:v>
                </c:pt>
                <c:pt idx="52646">
                  <c:v>0.24892817679530424</c:v>
                </c:pt>
                <c:pt idx="52647">
                  <c:v>0.24950842895566624</c:v>
                </c:pt>
                <c:pt idx="52648">
                  <c:v>0.24892817679530424</c:v>
                </c:pt>
                <c:pt idx="52649">
                  <c:v>0.24834792463494224</c:v>
                </c:pt>
                <c:pt idx="52650">
                  <c:v>0.24892817679530424</c:v>
                </c:pt>
                <c:pt idx="52651">
                  <c:v>0.2471874203142182</c:v>
                </c:pt>
                <c:pt idx="52652">
                  <c:v>0.24660716815385619</c:v>
                </c:pt>
                <c:pt idx="52653">
                  <c:v>0.2477676724745802</c:v>
                </c:pt>
                <c:pt idx="52654">
                  <c:v>0.24892817679530424</c:v>
                </c:pt>
                <c:pt idx="52655">
                  <c:v>0.24892817679530424</c:v>
                </c:pt>
                <c:pt idx="52656">
                  <c:v>0.24602691599349419</c:v>
                </c:pt>
                <c:pt idx="52657">
                  <c:v>0.2477676724745802</c:v>
                </c:pt>
                <c:pt idx="52658">
                  <c:v>0.2477676724745802</c:v>
                </c:pt>
                <c:pt idx="52659">
                  <c:v>0.24544666383313218</c:v>
                </c:pt>
                <c:pt idx="52660">
                  <c:v>0.24660716815385619</c:v>
                </c:pt>
                <c:pt idx="52661">
                  <c:v>0.2471874203142182</c:v>
                </c:pt>
                <c:pt idx="52662">
                  <c:v>0.2471874203142182</c:v>
                </c:pt>
                <c:pt idx="52663">
                  <c:v>0.24602691599349419</c:v>
                </c:pt>
                <c:pt idx="52664">
                  <c:v>0.2471874203142182</c:v>
                </c:pt>
                <c:pt idx="52665">
                  <c:v>0.24428615951240812</c:v>
                </c:pt>
                <c:pt idx="52666">
                  <c:v>0.24428615951240812</c:v>
                </c:pt>
                <c:pt idx="52667">
                  <c:v>0.24312565519168414</c:v>
                </c:pt>
                <c:pt idx="52668">
                  <c:v>0.24660716815385619</c:v>
                </c:pt>
                <c:pt idx="52669">
                  <c:v>0.24428615951240812</c:v>
                </c:pt>
                <c:pt idx="52670">
                  <c:v>0.24428615951240812</c:v>
                </c:pt>
                <c:pt idx="52671">
                  <c:v>0.24544666383313218</c:v>
                </c:pt>
                <c:pt idx="52672">
                  <c:v>0.24428615951240812</c:v>
                </c:pt>
                <c:pt idx="52673">
                  <c:v>0.24544666383313218</c:v>
                </c:pt>
                <c:pt idx="52674">
                  <c:v>0.24544666383313218</c:v>
                </c:pt>
                <c:pt idx="52675">
                  <c:v>0.24544666383313218</c:v>
                </c:pt>
                <c:pt idx="52676">
                  <c:v>0.24312565519168414</c:v>
                </c:pt>
                <c:pt idx="52677">
                  <c:v>0.24544666383313218</c:v>
                </c:pt>
                <c:pt idx="52678">
                  <c:v>0.24254540303132208</c:v>
                </c:pt>
                <c:pt idx="52679">
                  <c:v>0.24370590735204611</c:v>
                </c:pt>
                <c:pt idx="52680">
                  <c:v>0.24196515087096007</c:v>
                </c:pt>
                <c:pt idx="52681">
                  <c:v>0.24428615951240812</c:v>
                </c:pt>
                <c:pt idx="52682">
                  <c:v>0.24138489871059807</c:v>
                </c:pt>
                <c:pt idx="52683">
                  <c:v>0.24196515087096007</c:v>
                </c:pt>
                <c:pt idx="52684">
                  <c:v>0.24312565519168414</c:v>
                </c:pt>
                <c:pt idx="52685">
                  <c:v>0.24312565519168414</c:v>
                </c:pt>
                <c:pt idx="52686">
                  <c:v>0.24254540303132208</c:v>
                </c:pt>
                <c:pt idx="52687">
                  <c:v>0.24254540303132208</c:v>
                </c:pt>
                <c:pt idx="52688">
                  <c:v>0.24196515087096007</c:v>
                </c:pt>
                <c:pt idx="52689">
                  <c:v>0.24254540303132208</c:v>
                </c:pt>
                <c:pt idx="52690">
                  <c:v>0.24254540303132208</c:v>
                </c:pt>
                <c:pt idx="52691">
                  <c:v>0.24138489871059807</c:v>
                </c:pt>
                <c:pt idx="52692">
                  <c:v>0.24370590735204611</c:v>
                </c:pt>
                <c:pt idx="52693">
                  <c:v>0.24080464655023606</c:v>
                </c:pt>
                <c:pt idx="52694">
                  <c:v>0.24312565519168414</c:v>
                </c:pt>
                <c:pt idx="52695">
                  <c:v>0.24080464655023606</c:v>
                </c:pt>
                <c:pt idx="52696">
                  <c:v>0.24370590735204611</c:v>
                </c:pt>
                <c:pt idx="52697">
                  <c:v>0.24312565519168414</c:v>
                </c:pt>
                <c:pt idx="52698">
                  <c:v>0.24312565519168414</c:v>
                </c:pt>
                <c:pt idx="52699">
                  <c:v>0.24254540303132208</c:v>
                </c:pt>
                <c:pt idx="52700">
                  <c:v>0.24138489871059807</c:v>
                </c:pt>
                <c:pt idx="52701">
                  <c:v>0.24196515087096007</c:v>
                </c:pt>
                <c:pt idx="52702">
                  <c:v>0.24196515087096007</c:v>
                </c:pt>
                <c:pt idx="52703">
                  <c:v>0.24196515087096007</c:v>
                </c:pt>
                <c:pt idx="52704">
                  <c:v>0.24196515087096007</c:v>
                </c:pt>
                <c:pt idx="52705">
                  <c:v>0.240224394389874</c:v>
                </c:pt>
                <c:pt idx="52706">
                  <c:v>0.24138489871059807</c:v>
                </c:pt>
                <c:pt idx="52707">
                  <c:v>0.24196515087096007</c:v>
                </c:pt>
                <c:pt idx="52708">
                  <c:v>0.24080464655023606</c:v>
                </c:pt>
                <c:pt idx="52709">
                  <c:v>0.24138489871059807</c:v>
                </c:pt>
                <c:pt idx="52710">
                  <c:v>0.24254540303132208</c:v>
                </c:pt>
                <c:pt idx="52711">
                  <c:v>0.24254540303132208</c:v>
                </c:pt>
                <c:pt idx="52712">
                  <c:v>0.24138489871059807</c:v>
                </c:pt>
                <c:pt idx="52713">
                  <c:v>0.24312565519168414</c:v>
                </c:pt>
                <c:pt idx="52714">
                  <c:v>0.240224394389874</c:v>
                </c:pt>
                <c:pt idx="52715">
                  <c:v>0.24080464655023606</c:v>
                </c:pt>
                <c:pt idx="52716">
                  <c:v>0.24080464655023606</c:v>
                </c:pt>
                <c:pt idx="52717">
                  <c:v>0.24080464655023606</c:v>
                </c:pt>
                <c:pt idx="52718">
                  <c:v>0.24080464655023606</c:v>
                </c:pt>
                <c:pt idx="52719">
                  <c:v>0.24196515087096007</c:v>
                </c:pt>
                <c:pt idx="52720">
                  <c:v>0.24138489871059807</c:v>
                </c:pt>
                <c:pt idx="52721">
                  <c:v>0.24254540303132208</c:v>
                </c:pt>
                <c:pt idx="52722">
                  <c:v>0.24196515087096007</c:v>
                </c:pt>
                <c:pt idx="52723">
                  <c:v>0.24196515087096007</c:v>
                </c:pt>
                <c:pt idx="52724">
                  <c:v>0.24254540303132208</c:v>
                </c:pt>
                <c:pt idx="52725">
                  <c:v>0.24080464655023606</c:v>
                </c:pt>
                <c:pt idx="52726">
                  <c:v>0.24138489871059807</c:v>
                </c:pt>
                <c:pt idx="52727">
                  <c:v>0.24196515087096007</c:v>
                </c:pt>
                <c:pt idx="52728">
                  <c:v>0.24196515087096007</c:v>
                </c:pt>
                <c:pt idx="52729">
                  <c:v>0.24196515087096007</c:v>
                </c:pt>
                <c:pt idx="52730">
                  <c:v>0.24138489871059807</c:v>
                </c:pt>
                <c:pt idx="52731">
                  <c:v>0.24254540303132208</c:v>
                </c:pt>
                <c:pt idx="52732">
                  <c:v>0.24196515087096007</c:v>
                </c:pt>
                <c:pt idx="52733">
                  <c:v>0.24196515087096007</c:v>
                </c:pt>
                <c:pt idx="52734">
                  <c:v>0.24196515087096007</c:v>
                </c:pt>
                <c:pt idx="52735">
                  <c:v>0.24196515087096007</c:v>
                </c:pt>
                <c:pt idx="52736">
                  <c:v>0.24080464655023606</c:v>
                </c:pt>
                <c:pt idx="52737">
                  <c:v>0.24254540303132208</c:v>
                </c:pt>
                <c:pt idx="52738">
                  <c:v>0.24196515087096007</c:v>
                </c:pt>
                <c:pt idx="52739">
                  <c:v>0.24196515087096007</c:v>
                </c:pt>
                <c:pt idx="52740">
                  <c:v>0.24254540303132208</c:v>
                </c:pt>
                <c:pt idx="52741">
                  <c:v>0.24196515087096007</c:v>
                </c:pt>
                <c:pt idx="52742">
                  <c:v>0.24254540303132208</c:v>
                </c:pt>
                <c:pt idx="52743">
                  <c:v>0.24196515087096007</c:v>
                </c:pt>
                <c:pt idx="52744">
                  <c:v>0.24196515087096007</c:v>
                </c:pt>
                <c:pt idx="52745">
                  <c:v>0.24254540303132208</c:v>
                </c:pt>
                <c:pt idx="52746">
                  <c:v>0.24196515087096007</c:v>
                </c:pt>
                <c:pt idx="52747">
                  <c:v>0.24254540303132208</c:v>
                </c:pt>
                <c:pt idx="52748">
                  <c:v>0.24254540303132208</c:v>
                </c:pt>
                <c:pt idx="52749">
                  <c:v>0.24254540303132208</c:v>
                </c:pt>
                <c:pt idx="52750">
                  <c:v>0.24138489871059807</c:v>
                </c:pt>
                <c:pt idx="52751">
                  <c:v>0.24254540303132208</c:v>
                </c:pt>
                <c:pt idx="52752">
                  <c:v>0.24196515087096007</c:v>
                </c:pt>
                <c:pt idx="52753">
                  <c:v>0.24254540303132208</c:v>
                </c:pt>
                <c:pt idx="52754">
                  <c:v>0.24254540303132208</c:v>
                </c:pt>
                <c:pt idx="52755">
                  <c:v>0.24312565519168414</c:v>
                </c:pt>
                <c:pt idx="52756">
                  <c:v>0.24254540303132208</c:v>
                </c:pt>
                <c:pt idx="52757">
                  <c:v>0.24254540303132208</c:v>
                </c:pt>
                <c:pt idx="52758">
                  <c:v>0.24312565519168414</c:v>
                </c:pt>
                <c:pt idx="52759">
                  <c:v>0.24254540303132208</c:v>
                </c:pt>
                <c:pt idx="52760">
                  <c:v>0.24312565519168414</c:v>
                </c:pt>
                <c:pt idx="52761">
                  <c:v>0.24370590735204611</c:v>
                </c:pt>
                <c:pt idx="52762">
                  <c:v>0.24254540303132208</c:v>
                </c:pt>
                <c:pt idx="52763">
                  <c:v>0.24312565519168414</c:v>
                </c:pt>
                <c:pt idx="52764">
                  <c:v>0.24312565519168414</c:v>
                </c:pt>
                <c:pt idx="52765">
                  <c:v>0.24370590735204611</c:v>
                </c:pt>
                <c:pt idx="52766">
                  <c:v>0.24312565519168414</c:v>
                </c:pt>
                <c:pt idx="52767">
                  <c:v>0.24254540303132208</c:v>
                </c:pt>
                <c:pt idx="52768">
                  <c:v>0.24312565519168414</c:v>
                </c:pt>
                <c:pt idx="52769">
                  <c:v>0.24254540303132208</c:v>
                </c:pt>
                <c:pt idx="52770">
                  <c:v>0.24370590735204611</c:v>
                </c:pt>
                <c:pt idx="52771">
                  <c:v>0.24370590735204611</c:v>
                </c:pt>
                <c:pt idx="52772">
                  <c:v>0.24370590735204611</c:v>
                </c:pt>
                <c:pt idx="52773">
                  <c:v>0.24370590735204611</c:v>
                </c:pt>
                <c:pt idx="52774">
                  <c:v>0.24370590735204611</c:v>
                </c:pt>
                <c:pt idx="52775">
                  <c:v>0.24370590735204611</c:v>
                </c:pt>
                <c:pt idx="52776">
                  <c:v>0.24428615951240812</c:v>
                </c:pt>
                <c:pt idx="52777">
                  <c:v>0.24428615951240812</c:v>
                </c:pt>
                <c:pt idx="52778">
                  <c:v>0.24428615951240812</c:v>
                </c:pt>
                <c:pt idx="52779">
                  <c:v>0.24370590735204611</c:v>
                </c:pt>
                <c:pt idx="52780">
                  <c:v>0.24486641167277012</c:v>
                </c:pt>
                <c:pt idx="52781">
                  <c:v>0.24428615951240812</c:v>
                </c:pt>
                <c:pt idx="52782">
                  <c:v>0.24486641167277012</c:v>
                </c:pt>
                <c:pt idx="52783">
                  <c:v>0.24370590735204611</c:v>
                </c:pt>
                <c:pt idx="52784">
                  <c:v>0.24544666383313218</c:v>
                </c:pt>
                <c:pt idx="52785">
                  <c:v>0.24428615951240812</c:v>
                </c:pt>
                <c:pt idx="52786">
                  <c:v>0.24544666383313218</c:v>
                </c:pt>
                <c:pt idx="52787">
                  <c:v>0.24544666383313218</c:v>
                </c:pt>
                <c:pt idx="52788">
                  <c:v>0.24544666383313218</c:v>
                </c:pt>
                <c:pt idx="52789">
                  <c:v>0.24544666383313218</c:v>
                </c:pt>
                <c:pt idx="52790">
                  <c:v>0.24544666383313218</c:v>
                </c:pt>
                <c:pt idx="52791">
                  <c:v>0.24544666383313218</c:v>
                </c:pt>
                <c:pt idx="52792">
                  <c:v>0.24544666383313218</c:v>
                </c:pt>
                <c:pt idx="52793">
                  <c:v>0.24428615951240812</c:v>
                </c:pt>
                <c:pt idx="52794">
                  <c:v>0.24544666383313218</c:v>
                </c:pt>
                <c:pt idx="52795">
                  <c:v>0.24544666383313218</c:v>
                </c:pt>
                <c:pt idx="52796">
                  <c:v>0.24486641167277012</c:v>
                </c:pt>
                <c:pt idx="52797">
                  <c:v>0.24486641167277012</c:v>
                </c:pt>
                <c:pt idx="52798">
                  <c:v>0.24486641167277012</c:v>
                </c:pt>
                <c:pt idx="52799">
                  <c:v>0.24544666383313218</c:v>
                </c:pt>
                <c:pt idx="52800">
                  <c:v>0.24544666383313218</c:v>
                </c:pt>
                <c:pt idx="52801">
                  <c:v>0.24544666383313218</c:v>
                </c:pt>
                <c:pt idx="52802">
                  <c:v>0.24544666383313218</c:v>
                </c:pt>
                <c:pt idx="52803">
                  <c:v>0.24486641167277012</c:v>
                </c:pt>
                <c:pt idx="52804">
                  <c:v>0.24544666383313218</c:v>
                </c:pt>
                <c:pt idx="52805">
                  <c:v>0.24544666383313218</c:v>
                </c:pt>
                <c:pt idx="52806">
                  <c:v>0.24544666383313218</c:v>
                </c:pt>
                <c:pt idx="52807">
                  <c:v>0.24602691599349419</c:v>
                </c:pt>
                <c:pt idx="52808">
                  <c:v>0.24544666383313218</c:v>
                </c:pt>
                <c:pt idx="52809">
                  <c:v>0.24660716815385619</c:v>
                </c:pt>
                <c:pt idx="52810">
                  <c:v>0.24544666383313218</c:v>
                </c:pt>
                <c:pt idx="52811">
                  <c:v>0.24486641167277012</c:v>
                </c:pt>
                <c:pt idx="52812">
                  <c:v>0.2471874203142182</c:v>
                </c:pt>
                <c:pt idx="52813">
                  <c:v>0.24660716815385619</c:v>
                </c:pt>
                <c:pt idx="52814">
                  <c:v>0.24544666383313218</c:v>
                </c:pt>
                <c:pt idx="52815">
                  <c:v>0.2471874203142182</c:v>
                </c:pt>
                <c:pt idx="52816">
                  <c:v>0.24660716815385619</c:v>
                </c:pt>
                <c:pt idx="52817">
                  <c:v>0.2471874203142182</c:v>
                </c:pt>
                <c:pt idx="52818">
                  <c:v>0.24660716815385619</c:v>
                </c:pt>
                <c:pt idx="52819">
                  <c:v>0.24660716815385619</c:v>
                </c:pt>
                <c:pt idx="52820">
                  <c:v>0.2471874203142182</c:v>
                </c:pt>
                <c:pt idx="52821">
                  <c:v>0.2471874203142182</c:v>
                </c:pt>
                <c:pt idx="52822">
                  <c:v>0.2471874203142182</c:v>
                </c:pt>
                <c:pt idx="52823">
                  <c:v>0.24660716815385619</c:v>
                </c:pt>
                <c:pt idx="52824">
                  <c:v>0.2471874203142182</c:v>
                </c:pt>
                <c:pt idx="52825">
                  <c:v>0.24602691599349419</c:v>
                </c:pt>
                <c:pt idx="52826">
                  <c:v>0.24602691599349419</c:v>
                </c:pt>
                <c:pt idx="52827">
                  <c:v>0.24660716815385619</c:v>
                </c:pt>
                <c:pt idx="52828">
                  <c:v>0.2477676724745802</c:v>
                </c:pt>
                <c:pt idx="52829">
                  <c:v>0.24602691599349419</c:v>
                </c:pt>
                <c:pt idx="52830">
                  <c:v>0.24544666383313218</c:v>
                </c:pt>
                <c:pt idx="52831">
                  <c:v>0.24660716815385619</c:v>
                </c:pt>
                <c:pt idx="52832">
                  <c:v>0.24660716815385619</c:v>
                </c:pt>
                <c:pt idx="52833">
                  <c:v>0.2471874203142182</c:v>
                </c:pt>
                <c:pt idx="52834">
                  <c:v>0.24660716815385619</c:v>
                </c:pt>
                <c:pt idx="52835">
                  <c:v>0.2471874203142182</c:v>
                </c:pt>
                <c:pt idx="52836">
                  <c:v>0.2471874203142182</c:v>
                </c:pt>
                <c:pt idx="52837">
                  <c:v>0.2471874203142182</c:v>
                </c:pt>
                <c:pt idx="52838">
                  <c:v>0.24834792463494224</c:v>
                </c:pt>
                <c:pt idx="52839">
                  <c:v>0.2471874203142182</c:v>
                </c:pt>
                <c:pt idx="52840">
                  <c:v>0.2471874203142182</c:v>
                </c:pt>
                <c:pt idx="52841">
                  <c:v>0.2471874203142182</c:v>
                </c:pt>
                <c:pt idx="52842">
                  <c:v>0.2471874203142182</c:v>
                </c:pt>
                <c:pt idx="52843">
                  <c:v>0.24834792463494224</c:v>
                </c:pt>
                <c:pt idx="52844">
                  <c:v>0.2471874203142182</c:v>
                </c:pt>
                <c:pt idx="52845">
                  <c:v>0.2471874203142182</c:v>
                </c:pt>
                <c:pt idx="52846">
                  <c:v>0.2471874203142182</c:v>
                </c:pt>
                <c:pt idx="52847">
                  <c:v>0.24834792463494224</c:v>
                </c:pt>
                <c:pt idx="52848">
                  <c:v>0.25055555555382747</c:v>
                </c:pt>
                <c:pt idx="52849">
                  <c:v>0.24834792463494224</c:v>
                </c:pt>
                <c:pt idx="52850">
                  <c:v>0.2477676724745802</c:v>
                </c:pt>
                <c:pt idx="52851">
                  <c:v>0.2471874203142182</c:v>
                </c:pt>
                <c:pt idx="52852">
                  <c:v>0.2471874203142182</c:v>
                </c:pt>
                <c:pt idx="52853">
                  <c:v>0.24834792463494224</c:v>
                </c:pt>
                <c:pt idx="52854">
                  <c:v>0.2477676724745802</c:v>
                </c:pt>
                <c:pt idx="52855">
                  <c:v>0.2477676724745802</c:v>
                </c:pt>
                <c:pt idx="52856">
                  <c:v>0.2471874203142182</c:v>
                </c:pt>
                <c:pt idx="52857">
                  <c:v>0.24834792463494224</c:v>
                </c:pt>
                <c:pt idx="52858">
                  <c:v>0.2471874203142182</c:v>
                </c:pt>
                <c:pt idx="52859">
                  <c:v>0.24892817679530424</c:v>
                </c:pt>
                <c:pt idx="52860">
                  <c:v>0.2477676724745802</c:v>
                </c:pt>
                <c:pt idx="52861">
                  <c:v>0.24834792463494224</c:v>
                </c:pt>
                <c:pt idx="52862">
                  <c:v>0.24834792463494224</c:v>
                </c:pt>
                <c:pt idx="52863">
                  <c:v>0.2471874203142182</c:v>
                </c:pt>
                <c:pt idx="52864">
                  <c:v>0.24834792463494224</c:v>
                </c:pt>
                <c:pt idx="52865">
                  <c:v>0.2471874203142182</c:v>
                </c:pt>
                <c:pt idx="52866">
                  <c:v>0.2477676724745802</c:v>
                </c:pt>
                <c:pt idx="52867">
                  <c:v>0.24834792463494224</c:v>
                </c:pt>
                <c:pt idx="52868">
                  <c:v>0.2471874203142182</c:v>
                </c:pt>
                <c:pt idx="52869">
                  <c:v>0.2471874203142182</c:v>
                </c:pt>
                <c:pt idx="52870">
                  <c:v>0.24834792463494224</c:v>
                </c:pt>
                <c:pt idx="52871">
                  <c:v>0.24834792463494224</c:v>
                </c:pt>
                <c:pt idx="52872">
                  <c:v>0.24834792463494224</c:v>
                </c:pt>
                <c:pt idx="52873">
                  <c:v>0.2477676724745802</c:v>
                </c:pt>
                <c:pt idx="52874">
                  <c:v>0.2471874203142182</c:v>
                </c:pt>
                <c:pt idx="52875">
                  <c:v>0.24834792463494224</c:v>
                </c:pt>
                <c:pt idx="52876">
                  <c:v>0.24544666383313218</c:v>
                </c:pt>
                <c:pt idx="52877">
                  <c:v>0.2471874203142182</c:v>
                </c:pt>
                <c:pt idx="52878">
                  <c:v>0.2471874203142182</c:v>
                </c:pt>
                <c:pt idx="52879">
                  <c:v>0.2477676724745802</c:v>
                </c:pt>
                <c:pt idx="52880">
                  <c:v>0.2477676724745802</c:v>
                </c:pt>
                <c:pt idx="52881">
                  <c:v>0.24892817679530424</c:v>
                </c:pt>
                <c:pt idx="52882">
                  <c:v>0.24892817679530424</c:v>
                </c:pt>
                <c:pt idx="52883">
                  <c:v>0.2471874203142182</c:v>
                </c:pt>
                <c:pt idx="52884">
                  <c:v>0.2471874203142182</c:v>
                </c:pt>
                <c:pt idx="52885">
                  <c:v>0.2471874203142182</c:v>
                </c:pt>
                <c:pt idx="52886">
                  <c:v>0.2471874203142182</c:v>
                </c:pt>
                <c:pt idx="52887">
                  <c:v>0.24660716815385619</c:v>
                </c:pt>
                <c:pt idx="52888">
                  <c:v>0.2477676724745802</c:v>
                </c:pt>
                <c:pt idx="52889">
                  <c:v>0.24660716815385619</c:v>
                </c:pt>
                <c:pt idx="52890">
                  <c:v>0.2471874203142182</c:v>
                </c:pt>
                <c:pt idx="52891">
                  <c:v>0.2471874203142182</c:v>
                </c:pt>
                <c:pt idx="52892">
                  <c:v>0.24486641167277012</c:v>
                </c:pt>
                <c:pt idx="52893">
                  <c:v>0.2477676724745802</c:v>
                </c:pt>
                <c:pt idx="52894">
                  <c:v>0.2471874203142182</c:v>
                </c:pt>
                <c:pt idx="52895">
                  <c:v>0.2471874203142182</c:v>
                </c:pt>
                <c:pt idx="52896">
                  <c:v>0.24602691599349419</c:v>
                </c:pt>
                <c:pt idx="52897">
                  <c:v>0.2477676724745802</c:v>
                </c:pt>
                <c:pt idx="52898">
                  <c:v>0.2471874203142182</c:v>
                </c:pt>
                <c:pt idx="52899">
                  <c:v>0.2471874203142182</c:v>
                </c:pt>
                <c:pt idx="52900">
                  <c:v>0.24660716815385619</c:v>
                </c:pt>
                <c:pt idx="52901">
                  <c:v>0.2471874203142182</c:v>
                </c:pt>
                <c:pt idx="52902">
                  <c:v>0.24660716815385619</c:v>
                </c:pt>
                <c:pt idx="52903">
                  <c:v>0.24660716815385619</c:v>
                </c:pt>
                <c:pt idx="52904">
                  <c:v>0.24602691599349419</c:v>
                </c:pt>
                <c:pt idx="52905">
                  <c:v>0.24602691599349419</c:v>
                </c:pt>
                <c:pt idx="52906">
                  <c:v>0.24660716815385619</c:v>
                </c:pt>
                <c:pt idx="52907">
                  <c:v>0.24602691599349419</c:v>
                </c:pt>
                <c:pt idx="52908">
                  <c:v>0.24602691599349419</c:v>
                </c:pt>
                <c:pt idx="52909">
                  <c:v>0.24660716815385619</c:v>
                </c:pt>
                <c:pt idx="52910">
                  <c:v>0.24602691599349419</c:v>
                </c:pt>
                <c:pt idx="52911">
                  <c:v>0.24544666383313218</c:v>
                </c:pt>
                <c:pt idx="52912">
                  <c:v>0.24660716815385619</c:v>
                </c:pt>
                <c:pt idx="52913">
                  <c:v>0.24602691599349419</c:v>
                </c:pt>
                <c:pt idx="52914">
                  <c:v>0.2471874203142182</c:v>
                </c:pt>
                <c:pt idx="52915">
                  <c:v>0.24428615951240812</c:v>
                </c:pt>
                <c:pt idx="52916">
                  <c:v>0.24602691599349419</c:v>
                </c:pt>
                <c:pt idx="52917">
                  <c:v>0.24544666383313218</c:v>
                </c:pt>
                <c:pt idx="52918">
                  <c:v>0.24544666383313218</c:v>
                </c:pt>
                <c:pt idx="52919">
                  <c:v>0.24544666383313218</c:v>
                </c:pt>
                <c:pt idx="52920">
                  <c:v>0.2471874203142182</c:v>
                </c:pt>
                <c:pt idx="52921">
                  <c:v>0.24486641167277012</c:v>
                </c:pt>
                <c:pt idx="52922">
                  <c:v>0.24428615951240812</c:v>
                </c:pt>
                <c:pt idx="52923">
                  <c:v>0.24544666383313218</c:v>
                </c:pt>
                <c:pt idx="52924">
                  <c:v>0.24428615951240812</c:v>
                </c:pt>
                <c:pt idx="52925">
                  <c:v>0.24428615951240812</c:v>
                </c:pt>
                <c:pt idx="52926">
                  <c:v>0.24486641167277012</c:v>
                </c:pt>
                <c:pt idx="52927">
                  <c:v>0.24428615951240812</c:v>
                </c:pt>
                <c:pt idx="52928">
                  <c:v>0.24602691599349419</c:v>
                </c:pt>
                <c:pt idx="52929">
                  <c:v>0.24428615951240812</c:v>
                </c:pt>
                <c:pt idx="52930">
                  <c:v>0.24602691599349419</c:v>
                </c:pt>
                <c:pt idx="52931">
                  <c:v>0.24370590735204611</c:v>
                </c:pt>
                <c:pt idx="52932">
                  <c:v>0.24544666383313218</c:v>
                </c:pt>
                <c:pt idx="52933">
                  <c:v>0.24312565519168414</c:v>
                </c:pt>
                <c:pt idx="52934">
                  <c:v>0.24312565519168414</c:v>
                </c:pt>
                <c:pt idx="52935">
                  <c:v>0.24312565519168414</c:v>
                </c:pt>
                <c:pt idx="52936">
                  <c:v>0.24602691599349419</c:v>
                </c:pt>
                <c:pt idx="52937">
                  <c:v>0.24312565519168414</c:v>
                </c:pt>
                <c:pt idx="52938">
                  <c:v>0.24370590735204611</c:v>
                </c:pt>
                <c:pt idx="52939">
                  <c:v>0.24254540303132208</c:v>
                </c:pt>
                <c:pt idx="52940">
                  <c:v>0.240224394389874</c:v>
                </c:pt>
                <c:pt idx="52941">
                  <c:v>0.24254540303132208</c:v>
                </c:pt>
                <c:pt idx="52942">
                  <c:v>0.24312565519168414</c:v>
                </c:pt>
                <c:pt idx="52943">
                  <c:v>0.24196515087096007</c:v>
                </c:pt>
                <c:pt idx="52944">
                  <c:v>0.24312565519168414</c:v>
                </c:pt>
                <c:pt idx="52945">
                  <c:v>0.240224394389874</c:v>
                </c:pt>
                <c:pt idx="52946">
                  <c:v>0.24254540303132208</c:v>
                </c:pt>
                <c:pt idx="52947">
                  <c:v>0.24254540303132208</c:v>
                </c:pt>
                <c:pt idx="52948">
                  <c:v>0.24428615951240812</c:v>
                </c:pt>
                <c:pt idx="52949">
                  <c:v>0.24428615951240812</c:v>
                </c:pt>
                <c:pt idx="52950">
                  <c:v>0.24196515087096007</c:v>
                </c:pt>
                <c:pt idx="52951">
                  <c:v>0.24370590735204611</c:v>
                </c:pt>
                <c:pt idx="52952">
                  <c:v>0.24196515087096007</c:v>
                </c:pt>
                <c:pt idx="52953">
                  <c:v>0.24370590735204611</c:v>
                </c:pt>
                <c:pt idx="52954">
                  <c:v>0.24196515087096007</c:v>
                </c:pt>
                <c:pt idx="52955">
                  <c:v>0.24138489871059807</c:v>
                </c:pt>
                <c:pt idx="52956">
                  <c:v>0.24196515087096007</c:v>
                </c:pt>
                <c:pt idx="52957">
                  <c:v>0.24370590735204611</c:v>
                </c:pt>
                <c:pt idx="52958">
                  <c:v>0.24254540303132208</c:v>
                </c:pt>
                <c:pt idx="52959">
                  <c:v>0.24080464655023606</c:v>
                </c:pt>
                <c:pt idx="52960">
                  <c:v>0.24138489871059807</c:v>
                </c:pt>
                <c:pt idx="52961">
                  <c:v>0.24080464655023606</c:v>
                </c:pt>
                <c:pt idx="52962">
                  <c:v>0.24196515087096007</c:v>
                </c:pt>
                <c:pt idx="52963">
                  <c:v>0.24254540303132208</c:v>
                </c:pt>
                <c:pt idx="52964">
                  <c:v>0.24138489871059807</c:v>
                </c:pt>
                <c:pt idx="52965">
                  <c:v>0.24312565519168414</c:v>
                </c:pt>
                <c:pt idx="52966">
                  <c:v>0.240224394389874</c:v>
                </c:pt>
                <c:pt idx="52967">
                  <c:v>0.239644142229512</c:v>
                </c:pt>
                <c:pt idx="52968">
                  <c:v>0.240224394389874</c:v>
                </c:pt>
                <c:pt idx="52969">
                  <c:v>0.24080464655023606</c:v>
                </c:pt>
                <c:pt idx="52970">
                  <c:v>0.24138489871059807</c:v>
                </c:pt>
                <c:pt idx="52971">
                  <c:v>0.24080464655023606</c:v>
                </c:pt>
                <c:pt idx="52972">
                  <c:v>0.240224394389874</c:v>
                </c:pt>
                <c:pt idx="52973">
                  <c:v>0.24138489871059807</c:v>
                </c:pt>
                <c:pt idx="52974">
                  <c:v>0.23906389006914999</c:v>
                </c:pt>
                <c:pt idx="52975">
                  <c:v>0.24138489871059807</c:v>
                </c:pt>
                <c:pt idx="52976">
                  <c:v>0.24254540303132208</c:v>
                </c:pt>
                <c:pt idx="52977">
                  <c:v>0.24080464655023606</c:v>
                </c:pt>
                <c:pt idx="52978">
                  <c:v>0.24080464655023606</c:v>
                </c:pt>
                <c:pt idx="52979">
                  <c:v>0.240224394389874</c:v>
                </c:pt>
                <c:pt idx="52980">
                  <c:v>0.239644142229512</c:v>
                </c:pt>
                <c:pt idx="52981">
                  <c:v>0.240224394389874</c:v>
                </c:pt>
                <c:pt idx="52982">
                  <c:v>0.24080464655023606</c:v>
                </c:pt>
                <c:pt idx="52983">
                  <c:v>0.24138489871059807</c:v>
                </c:pt>
                <c:pt idx="52984">
                  <c:v>0.24080464655023606</c:v>
                </c:pt>
                <c:pt idx="52985">
                  <c:v>0.24080464655023606</c:v>
                </c:pt>
                <c:pt idx="52986">
                  <c:v>0.24080464655023606</c:v>
                </c:pt>
                <c:pt idx="52987">
                  <c:v>0.24080464655023606</c:v>
                </c:pt>
                <c:pt idx="52988">
                  <c:v>0.240224394389874</c:v>
                </c:pt>
                <c:pt idx="52989">
                  <c:v>0.24080464655023606</c:v>
                </c:pt>
                <c:pt idx="52990">
                  <c:v>0.23906389006914999</c:v>
                </c:pt>
                <c:pt idx="52991">
                  <c:v>0.24080464655023606</c:v>
                </c:pt>
                <c:pt idx="52992">
                  <c:v>0.23906389006914999</c:v>
                </c:pt>
                <c:pt idx="52993">
                  <c:v>0.240224394389874</c:v>
                </c:pt>
                <c:pt idx="52994">
                  <c:v>0.24080464655023606</c:v>
                </c:pt>
                <c:pt idx="52995">
                  <c:v>0.24080464655023606</c:v>
                </c:pt>
                <c:pt idx="52996">
                  <c:v>0.24196515087096007</c:v>
                </c:pt>
                <c:pt idx="52997">
                  <c:v>0.240224394389874</c:v>
                </c:pt>
                <c:pt idx="52998">
                  <c:v>0.240224394389874</c:v>
                </c:pt>
                <c:pt idx="52999">
                  <c:v>0.23906389006914999</c:v>
                </c:pt>
                <c:pt idx="53000">
                  <c:v>0.24080464655023606</c:v>
                </c:pt>
                <c:pt idx="53001">
                  <c:v>0.240224394389874</c:v>
                </c:pt>
                <c:pt idx="53002">
                  <c:v>0.24080464655023606</c:v>
                </c:pt>
                <c:pt idx="53003">
                  <c:v>0.24080464655023606</c:v>
                </c:pt>
                <c:pt idx="53004">
                  <c:v>0.24080464655023606</c:v>
                </c:pt>
                <c:pt idx="53005">
                  <c:v>0.240224394389874</c:v>
                </c:pt>
                <c:pt idx="53006">
                  <c:v>0.24080464655023606</c:v>
                </c:pt>
                <c:pt idx="53007">
                  <c:v>0.240224394389874</c:v>
                </c:pt>
                <c:pt idx="53008">
                  <c:v>0.240224394389874</c:v>
                </c:pt>
                <c:pt idx="53009">
                  <c:v>0.240224394389874</c:v>
                </c:pt>
                <c:pt idx="53010">
                  <c:v>0.240224394389874</c:v>
                </c:pt>
                <c:pt idx="53011">
                  <c:v>0.24080464655023606</c:v>
                </c:pt>
                <c:pt idx="53012">
                  <c:v>0.24138489871059807</c:v>
                </c:pt>
                <c:pt idx="53013">
                  <c:v>0.240224394389874</c:v>
                </c:pt>
                <c:pt idx="53014">
                  <c:v>0.24080464655023606</c:v>
                </c:pt>
                <c:pt idx="53015">
                  <c:v>0.24080464655023606</c:v>
                </c:pt>
                <c:pt idx="53016">
                  <c:v>0.24080464655023606</c:v>
                </c:pt>
                <c:pt idx="53017">
                  <c:v>0.24080464655023606</c:v>
                </c:pt>
                <c:pt idx="53018">
                  <c:v>0.240224394389874</c:v>
                </c:pt>
                <c:pt idx="53019">
                  <c:v>0.24080464655023606</c:v>
                </c:pt>
                <c:pt idx="53020">
                  <c:v>0.240224394389874</c:v>
                </c:pt>
                <c:pt idx="53021">
                  <c:v>0.240224394389874</c:v>
                </c:pt>
                <c:pt idx="53022">
                  <c:v>0.24080464655023606</c:v>
                </c:pt>
                <c:pt idx="53023">
                  <c:v>0.24080464655023606</c:v>
                </c:pt>
                <c:pt idx="53024">
                  <c:v>0.24138489871059807</c:v>
                </c:pt>
                <c:pt idx="53025">
                  <c:v>0.24080464655023606</c:v>
                </c:pt>
                <c:pt idx="53026">
                  <c:v>0.24080464655023606</c:v>
                </c:pt>
                <c:pt idx="53027">
                  <c:v>0.240224394389874</c:v>
                </c:pt>
                <c:pt idx="53028">
                  <c:v>0.24138489871059807</c:v>
                </c:pt>
                <c:pt idx="53029">
                  <c:v>0.24196515087096007</c:v>
                </c:pt>
                <c:pt idx="53030">
                  <c:v>0.24138489871059807</c:v>
                </c:pt>
                <c:pt idx="53031">
                  <c:v>0.24196515087096007</c:v>
                </c:pt>
                <c:pt idx="53032">
                  <c:v>0.24138489871059807</c:v>
                </c:pt>
                <c:pt idx="53033">
                  <c:v>0.24196515087096007</c:v>
                </c:pt>
                <c:pt idx="53034">
                  <c:v>0.24138489871059807</c:v>
                </c:pt>
                <c:pt idx="53035">
                  <c:v>0.24080464655023606</c:v>
                </c:pt>
                <c:pt idx="53036">
                  <c:v>0.24196515087096007</c:v>
                </c:pt>
                <c:pt idx="53037">
                  <c:v>0.24138489871059807</c:v>
                </c:pt>
                <c:pt idx="53038">
                  <c:v>0.24196515087096007</c:v>
                </c:pt>
                <c:pt idx="53039">
                  <c:v>0.24196515087096007</c:v>
                </c:pt>
                <c:pt idx="53040">
                  <c:v>0.24196515087096007</c:v>
                </c:pt>
                <c:pt idx="53041">
                  <c:v>0.24196515087096007</c:v>
                </c:pt>
                <c:pt idx="53042">
                  <c:v>0.24196515087096007</c:v>
                </c:pt>
                <c:pt idx="53043">
                  <c:v>0.24196515087096007</c:v>
                </c:pt>
                <c:pt idx="53044">
                  <c:v>0.24196515087096007</c:v>
                </c:pt>
                <c:pt idx="53045">
                  <c:v>0.24196515087096007</c:v>
                </c:pt>
                <c:pt idx="53046">
                  <c:v>0.24196515087096007</c:v>
                </c:pt>
                <c:pt idx="53047">
                  <c:v>0.24196515087096007</c:v>
                </c:pt>
                <c:pt idx="53048">
                  <c:v>0.24254540303132208</c:v>
                </c:pt>
                <c:pt idx="53049">
                  <c:v>0.24254540303132208</c:v>
                </c:pt>
                <c:pt idx="53050">
                  <c:v>0.24254540303132208</c:v>
                </c:pt>
                <c:pt idx="53051">
                  <c:v>0.24312565519168414</c:v>
                </c:pt>
                <c:pt idx="53052">
                  <c:v>0.24254540303132208</c:v>
                </c:pt>
                <c:pt idx="53053">
                  <c:v>0.24196515087096007</c:v>
                </c:pt>
                <c:pt idx="53054">
                  <c:v>0.24254540303132208</c:v>
                </c:pt>
                <c:pt idx="53055">
                  <c:v>0.24254540303132208</c:v>
                </c:pt>
                <c:pt idx="53056">
                  <c:v>0.24254540303132208</c:v>
                </c:pt>
                <c:pt idx="53057">
                  <c:v>0.24254540303132208</c:v>
                </c:pt>
                <c:pt idx="53058">
                  <c:v>0.24196515087096007</c:v>
                </c:pt>
                <c:pt idx="53059">
                  <c:v>0.24254540303132208</c:v>
                </c:pt>
                <c:pt idx="53060">
                  <c:v>0.24254540303132208</c:v>
                </c:pt>
                <c:pt idx="53061">
                  <c:v>0.24254540303132208</c:v>
                </c:pt>
                <c:pt idx="53062">
                  <c:v>0.24254540303132208</c:v>
                </c:pt>
                <c:pt idx="53063">
                  <c:v>0.24196515087096007</c:v>
                </c:pt>
                <c:pt idx="53064">
                  <c:v>0.24312565519168414</c:v>
                </c:pt>
                <c:pt idx="53065">
                  <c:v>0.24312565519168414</c:v>
                </c:pt>
                <c:pt idx="53066">
                  <c:v>0.24254540303132208</c:v>
                </c:pt>
                <c:pt idx="53067">
                  <c:v>0.24370590735204611</c:v>
                </c:pt>
                <c:pt idx="53068">
                  <c:v>0.24370590735204611</c:v>
                </c:pt>
                <c:pt idx="53069">
                  <c:v>0.24312565519168414</c:v>
                </c:pt>
                <c:pt idx="53070">
                  <c:v>0.24254540303132208</c:v>
                </c:pt>
                <c:pt idx="53071">
                  <c:v>0.24370590735204611</c:v>
                </c:pt>
                <c:pt idx="53072">
                  <c:v>0.24370590735204611</c:v>
                </c:pt>
                <c:pt idx="53073">
                  <c:v>0.24370590735204611</c:v>
                </c:pt>
                <c:pt idx="53074">
                  <c:v>0.24370590735204611</c:v>
                </c:pt>
                <c:pt idx="53075">
                  <c:v>0.24370590735204611</c:v>
                </c:pt>
                <c:pt idx="53076">
                  <c:v>0.24370590735204611</c:v>
                </c:pt>
                <c:pt idx="53077">
                  <c:v>0.24370590735204611</c:v>
                </c:pt>
                <c:pt idx="53078">
                  <c:v>0.24428615951240812</c:v>
                </c:pt>
                <c:pt idx="53079">
                  <c:v>0.24428615951240812</c:v>
                </c:pt>
                <c:pt idx="53080">
                  <c:v>0.24486641167277012</c:v>
                </c:pt>
                <c:pt idx="53081">
                  <c:v>0.24370590735204611</c:v>
                </c:pt>
                <c:pt idx="53082">
                  <c:v>0.24486641167277012</c:v>
                </c:pt>
                <c:pt idx="53083">
                  <c:v>0.24428615951240812</c:v>
                </c:pt>
                <c:pt idx="53084">
                  <c:v>0.24544666383313218</c:v>
                </c:pt>
                <c:pt idx="53085">
                  <c:v>0.24428615951240812</c:v>
                </c:pt>
                <c:pt idx="53086">
                  <c:v>0.24428615951240812</c:v>
                </c:pt>
                <c:pt idx="53087">
                  <c:v>0.24486641167277012</c:v>
                </c:pt>
                <c:pt idx="53088">
                  <c:v>0.24486641167277012</c:v>
                </c:pt>
                <c:pt idx="53089">
                  <c:v>0.24428615951240812</c:v>
                </c:pt>
                <c:pt idx="53090">
                  <c:v>0.24544666383313218</c:v>
                </c:pt>
                <c:pt idx="53091">
                  <c:v>0.24428615951240812</c:v>
                </c:pt>
                <c:pt idx="53092">
                  <c:v>0.24544666383313218</c:v>
                </c:pt>
                <c:pt idx="53093">
                  <c:v>0.24544666383313218</c:v>
                </c:pt>
                <c:pt idx="53094">
                  <c:v>0.24544666383313218</c:v>
                </c:pt>
                <c:pt idx="53095">
                  <c:v>0.24602691599349419</c:v>
                </c:pt>
                <c:pt idx="53096">
                  <c:v>0.24544666383313218</c:v>
                </c:pt>
                <c:pt idx="53097">
                  <c:v>0.24544666383313218</c:v>
                </c:pt>
                <c:pt idx="53098">
                  <c:v>0.24602691599349419</c:v>
                </c:pt>
                <c:pt idx="53099">
                  <c:v>0.24544666383313218</c:v>
                </c:pt>
                <c:pt idx="53100">
                  <c:v>0.24544666383313218</c:v>
                </c:pt>
                <c:pt idx="53101">
                  <c:v>0.24544666383313218</c:v>
                </c:pt>
                <c:pt idx="53102">
                  <c:v>0.24602691599349419</c:v>
                </c:pt>
                <c:pt idx="53103">
                  <c:v>0.24602691599349419</c:v>
                </c:pt>
                <c:pt idx="53104">
                  <c:v>0.24544666383313218</c:v>
                </c:pt>
                <c:pt idx="53105">
                  <c:v>0.24602691599349419</c:v>
                </c:pt>
                <c:pt idx="53106">
                  <c:v>0.24544666383313218</c:v>
                </c:pt>
                <c:pt idx="53107">
                  <c:v>0.24602691599349419</c:v>
                </c:pt>
                <c:pt idx="53108">
                  <c:v>0.24602691599349419</c:v>
                </c:pt>
                <c:pt idx="53109">
                  <c:v>0.24544666383313218</c:v>
                </c:pt>
                <c:pt idx="53110">
                  <c:v>0.24660716815385619</c:v>
                </c:pt>
                <c:pt idx="53111">
                  <c:v>0.24602691599349419</c:v>
                </c:pt>
                <c:pt idx="53112">
                  <c:v>0.24544666383313218</c:v>
                </c:pt>
                <c:pt idx="53113">
                  <c:v>0.24602691599349419</c:v>
                </c:pt>
                <c:pt idx="53114">
                  <c:v>0.24602691599349419</c:v>
                </c:pt>
                <c:pt idx="53115">
                  <c:v>0.24660716815385619</c:v>
                </c:pt>
                <c:pt idx="53116">
                  <c:v>0.24660716815385619</c:v>
                </c:pt>
                <c:pt idx="53117">
                  <c:v>0.24544666383313218</c:v>
                </c:pt>
                <c:pt idx="53118">
                  <c:v>0.24602691599349419</c:v>
                </c:pt>
                <c:pt idx="53119">
                  <c:v>0.24602691599349419</c:v>
                </c:pt>
                <c:pt idx="53120">
                  <c:v>0.24602691599349419</c:v>
                </c:pt>
                <c:pt idx="53121">
                  <c:v>0.24660716815385619</c:v>
                </c:pt>
                <c:pt idx="53122">
                  <c:v>0.24602691599349419</c:v>
                </c:pt>
                <c:pt idx="53123">
                  <c:v>0.24660716815385619</c:v>
                </c:pt>
                <c:pt idx="53124">
                  <c:v>0.24660716815385619</c:v>
                </c:pt>
                <c:pt idx="53125">
                  <c:v>0.2471874203142182</c:v>
                </c:pt>
                <c:pt idx="53126">
                  <c:v>0.24602691599349419</c:v>
                </c:pt>
                <c:pt idx="53127">
                  <c:v>0.2471874203142182</c:v>
                </c:pt>
                <c:pt idx="53128">
                  <c:v>0.24602691599349419</c:v>
                </c:pt>
                <c:pt idx="53129">
                  <c:v>0.2471874203142182</c:v>
                </c:pt>
                <c:pt idx="53130">
                  <c:v>0.2471874203142182</c:v>
                </c:pt>
                <c:pt idx="53131">
                  <c:v>0.2477676724745802</c:v>
                </c:pt>
                <c:pt idx="53132">
                  <c:v>0.24660716815385619</c:v>
                </c:pt>
                <c:pt idx="53133">
                  <c:v>0.2471874203142182</c:v>
                </c:pt>
                <c:pt idx="53134">
                  <c:v>0.2477676724745802</c:v>
                </c:pt>
                <c:pt idx="53135">
                  <c:v>0.2471874203142182</c:v>
                </c:pt>
                <c:pt idx="53136">
                  <c:v>0.24602691599349419</c:v>
                </c:pt>
                <c:pt idx="53137">
                  <c:v>0.2471874203142182</c:v>
                </c:pt>
                <c:pt idx="53138">
                  <c:v>0.2471874203142182</c:v>
                </c:pt>
                <c:pt idx="53139">
                  <c:v>0.2471874203142182</c:v>
                </c:pt>
                <c:pt idx="53140">
                  <c:v>0.2477676724745802</c:v>
                </c:pt>
                <c:pt idx="53141">
                  <c:v>0.2477676724745802</c:v>
                </c:pt>
                <c:pt idx="53142">
                  <c:v>0.2477676724745802</c:v>
                </c:pt>
                <c:pt idx="53143">
                  <c:v>0.24660716815385619</c:v>
                </c:pt>
                <c:pt idx="53144">
                  <c:v>0.2471874203142182</c:v>
                </c:pt>
                <c:pt idx="53145">
                  <c:v>0.2477676724745802</c:v>
                </c:pt>
                <c:pt idx="53146">
                  <c:v>0.2477676724745802</c:v>
                </c:pt>
                <c:pt idx="53147">
                  <c:v>0.24602691599349419</c:v>
                </c:pt>
                <c:pt idx="53148">
                  <c:v>0.2471874203142182</c:v>
                </c:pt>
                <c:pt idx="53149">
                  <c:v>0.2477676724745802</c:v>
                </c:pt>
                <c:pt idx="53150">
                  <c:v>0.2477676724745802</c:v>
                </c:pt>
                <c:pt idx="53151">
                  <c:v>0.2477676724745802</c:v>
                </c:pt>
                <c:pt idx="53152">
                  <c:v>0.24834792463494224</c:v>
                </c:pt>
                <c:pt idx="53153">
                  <c:v>0.24892817679530424</c:v>
                </c:pt>
                <c:pt idx="53154">
                  <c:v>0.2477676724745802</c:v>
                </c:pt>
                <c:pt idx="53155">
                  <c:v>0.24834792463494224</c:v>
                </c:pt>
                <c:pt idx="53156">
                  <c:v>0.2477676724745802</c:v>
                </c:pt>
                <c:pt idx="53157">
                  <c:v>0.24892817679530424</c:v>
                </c:pt>
                <c:pt idx="53158">
                  <c:v>0.2477676724745802</c:v>
                </c:pt>
                <c:pt idx="53159">
                  <c:v>0.24834792463494224</c:v>
                </c:pt>
                <c:pt idx="53160">
                  <c:v>0.2477676724745802</c:v>
                </c:pt>
                <c:pt idx="53161">
                  <c:v>0.24834792463494224</c:v>
                </c:pt>
                <c:pt idx="53162">
                  <c:v>0.2477676724745802</c:v>
                </c:pt>
                <c:pt idx="53163">
                  <c:v>0.24892817679530424</c:v>
                </c:pt>
                <c:pt idx="53164">
                  <c:v>0.24892817679530424</c:v>
                </c:pt>
                <c:pt idx="53165">
                  <c:v>0.25055555555382747</c:v>
                </c:pt>
                <c:pt idx="53166">
                  <c:v>0.2477676724745802</c:v>
                </c:pt>
                <c:pt idx="53167">
                  <c:v>0.2477676724745802</c:v>
                </c:pt>
                <c:pt idx="53168">
                  <c:v>0.24892817679530424</c:v>
                </c:pt>
                <c:pt idx="53169">
                  <c:v>0.24834792463494224</c:v>
                </c:pt>
                <c:pt idx="53170">
                  <c:v>0.24892817679530424</c:v>
                </c:pt>
                <c:pt idx="53171">
                  <c:v>0.24834792463494224</c:v>
                </c:pt>
                <c:pt idx="53172">
                  <c:v>0.24892817679530424</c:v>
                </c:pt>
                <c:pt idx="53173">
                  <c:v>0.2477676724745802</c:v>
                </c:pt>
                <c:pt idx="53174">
                  <c:v>0.24892817679530424</c:v>
                </c:pt>
                <c:pt idx="53175">
                  <c:v>0.24950842895566624</c:v>
                </c:pt>
                <c:pt idx="53176">
                  <c:v>0.24892817679530424</c:v>
                </c:pt>
                <c:pt idx="53177">
                  <c:v>0.24892817679530424</c:v>
                </c:pt>
                <c:pt idx="53178">
                  <c:v>0.24950842895566624</c:v>
                </c:pt>
                <c:pt idx="53179">
                  <c:v>0.24950842895566624</c:v>
                </c:pt>
                <c:pt idx="53180">
                  <c:v>0.24892817679530424</c:v>
                </c:pt>
                <c:pt idx="53181">
                  <c:v>0.24892817679530424</c:v>
                </c:pt>
                <c:pt idx="53182">
                  <c:v>0.24892817679530424</c:v>
                </c:pt>
                <c:pt idx="53183">
                  <c:v>0.24892817679530424</c:v>
                </c:pt>
                <c:pt idx="53184">
                  <c:v>0.24892817679530424</c:v>
                </c:pt>
                <c:pt idx="53185">
                  <c:v>0.24892817679530424</c:v>
                </c:pt>
                <c:pt idx="53186">
                  <c:v>0.24892817679530424</c:v>
                </c:pt>
                <c:pt idx="53187">
                  <c:v>0.24892817679530424</c:v>
                </c:pt>
                <c:pt idx="53188">
                  <c:v>0.24892817679530424</c:v>
                </c:pt>
                <c:pt idx="53189">
                  <c:v>0.24892817679530424</c:v>
                </c:pt>
                <c:pt idx="53190">
                  <c:v>0.24892817679530424</c:v>
                </c:pt>
                <c:pt idx="53191">
                  <c:v>0.25055555555382747</c:v>
                </c:pt>
                <c:pt idx="53192">
                  <c:v>0.24892817679530424</c:v>
                </c:pt>
                <c:pt idx="53193">
                  <c:v>0.24892817679530424</c:v>
                </c:pt>
                <c:pt idx="53194">
                  <c:v>0.24892817679530424</c:v>
                </c:pt>
                <c:pt idx="53195">
                  <c:v>0.24892817679530424</c:v>
                </c:pt>
                <c:pt idx="53196">
                  <c:v>0.24834792463494224</c:v>
                </c:pt>
                <c:pt idx="53197">
                  <c:v>0.24892817679530424</c:v>
                </c:pt>
                <c:pt idx="53198">
                  <c:v>0.24892817679530424</c:v>
                </c:pt>
                <c:pt idx="53199">
                  <c:v>0.24892817679530424</c:v>
                </c:pt>
                <c:pt idx="53200">
                  <c:v>0.24950842895566624</c:v>
                </c:pt>
                <c:pt idx="53201">
                  <c:v>0.24892817679530424</c:v>
                </c:pt>
                <c:pt idx="53202">
                  <c:v>0.2477676724745802</c:v>
                </c:pt>
                <c:pt idx="53203">
                  <c:v>0.24892817679530424</c:v>
                </c:pt>
                <c:pt idx="53204">
                  <c:v>0.2471874203142182</c:v>
                </c:pt>
                <c:pt idx="53205">
                  <c:v>0.24892817679530424</c:v>
                </c:pt>
                <c:pt idx="53206">
                  <c:v>0.24892817679530424</c:v>
                </c:pt>
                <c:pt idx="53207">
                  <c:v>0.2477676724745802</c:v>
                </c:pt>
                <c:pt idx="53208">
                  <c:v>0.2471874203142182</c:v>
                </c:pt>
                <c:pt idx="53209">
                  <c:v>0.2471874203142182</c:v>
                </c:pt>
                <c:pt idx="53210">
                  <c:v>0.24602691599349419</c:v>
                </c:pt>
                <c:pt idx="53211">
                  <c:v>0.2471874203142182</c:v>
                </c:pt>
                <c:pt idx="53212">
                  <c:v>0.24660716815385619</c:v>
                </c:pt>
                <c:pt idx="53213">
                  <c:v>0.24602691599349419</c:v>
                </c:pt>
                <c:pt idx="53214">
                  <c:v>0.24602691599349419</c:v>
                </c:pt>
                <c:pt idx="53215">
                  <c:v>0.2471874203142182</c:v>
                </c:pt>
                <c:pt idx="53216">
                  <c:v>0.2477676724745802</c:v>
                </c:pt>
                <c:pt idx="53217">
                  <c:v>0.24544666383313218</c:v>
                </c:pt>
                <c:pt idx="53218">
                  <c:v>0.2471874203142182</c:v>
                </c:pt>
                <c:pt idx="53219">
                  <c:v>0.24660716815385619</c:v>
                </c:pt>
                <c:pt idx="53220">
                  <c:v>0.24602691599349419</c:v>
                </c:pt>
                <c:pt idx="53221">
                  <c:v>0.24602691599349419</c:v>
                </c:pt>
                <c:pt idx="53222">
                  <c:v>0.24602691599349419</c:v>
                </c:pt>
                <c:pt idx="53223">
                  <c:v>0.24660716815385619</c:v>
                </c:pt>
                <c:pt idx="53224">
                  <c:v>0.24486641167277012</c:v>
                </c:pt>
                <c:pt idx="53225">
                  <c:v>0.24544666383313218</c:v>
                </c:pt>
                <c:pt idx="53226">
                  <c:v>0.24486641167277012</c:v>
                </c:pt>
                <c:pt idx="53227">
                  <c:v>0.24602691599349419</c:v>
                </c:pt>
                <c:pt idx="53228">
                  <c:v>0.24602691599349419</c:v>
                </c:pt>
                <c:pt idx="53229">
                  <c:v>0.2477676724745802</c:v>
                </c:pt>
                <c:pt idx="53230">
                  <c:v>0.2471874203142182</c:v>
                </c:pt>
                <c:pt idx="53231">
                  <c:v>0.24370590735204611</c:v>
                </c:pt>
                <c:pt idx="53232">
                  <c:v>0.24486641167277012</c:v>
                </c:pt>
                <c:pt idx="53233">
                  <c:v>0.24370590735204611</c:v>
                </c:pt>
                <c:pt idx="53234">
                  <c:v>0.24370590735204611</c:v>
                </c:pt>
                <c:pt idx="53235">
                  <c:v>0.24370590735204611</c:v>
                </c:pt>
                <c:pt idx="53236">
                  <c:v>0.24196515087096007</c:v>
                </c:pt>
                <c:pt idx="53237">
                  <c:v>0.24196515087096007</c:v>
                </c:pt>
                <c:pt idx="53238">
                  <c:v>0.24254540303132208</c:v>
                </c:pt>
                <c:pt idx="53239">
                  <c:v>0.24428615951240812</c:v>
                </c:pt>
                <c:pt idx="53240">
                  <c:v>0.24370590735204611</c:v>
                </c:pt>
                <c:pt idx="53241">
                  <c:v>0.24254540303132208</c:v>
                </c:pt>
                <c:pt idx="53242">
                  <c:v>0.24370590735204611</c:v>
                </c:pt>
                <c:pt idx="53243">
                  <c:v>0.24370590735204611</c:v>
                </c:pt>
                <c:pt idx="53244">
                  <c:v>0.24080464655023606</c:v>
                </c:pt>
                <c:pt idx="53245">
                  <c:v>0.24254540303132208</c:v>
                </c:pt>
                <c:pt idx="53246">
                  <c:v>0.24196515087096007</c:v>
                </c:pt>
                <c:pt idx="53247">
                  <c:v>0.24370590735204611</c:v>
                </c:pt>
                <c:pt idx="53248">
                  <c:v>0.24196515087096007</c:v>
                </c:pt>
                <c:pt idx="53249">
                  <c:v>0.24312565519168414</c:v>
                </c:pt>
                <c:pt idx="53250">
                  <c:v>0.24312565519168414</c:v>
                </c:pt>
                <c:pt idx="53251">
                  <c:v>0.24196515087096007</c:v>
                </c:pt>
                <c:pt idx="53252">
                  <c:v>0.24428615951240812</c:v>
                </c:pt>
                <c:pt idx="53253">
                  <c:v>0.240224394389874</c:v>
                </c:pt>
                <c:pt idx="53254">
                  <c:v>0.24080464655023606</c:v>
                </c:pt>
                <c:pt idx="53255">
                  <c:v>0.24196515087096007</c:v>
                </c:pt>
                <c:pt idx="53256">
                  <c:v>0.24196515087096007</c:v>
                </c:pt>
                <c:pt idx="53257">
                  <c:v>0.24254540303132208</c:v>
                </c:pt>
                <c:pt idx="53258">
                  <c:v>0.24196515087096007</c:v>
                </c:pt>
                <c:pt idx="53259">
                  <c:v>0.24254540303132208</c:v>
                </c:pt>
                <c:pt idx="53260">
                  <c:v>0.24080464655023606</c:v>
                </c:pt>
                <c:pt idx="53261">
                  <c:v>0.240224394389874</c:v>
                </c:pt>
                <c:pt idx="53262">
                  <c:v>0.240224394389874</c:v>
                </c:pt>
                <c:pt idx="53263">
                  <c:v>0.23906389006914999</c:v>
                </c:pt>
                <c:pt idx="53264">
                  <c:v>0.24080464655023606</c:v>
                </c:pt>
                <c:pt idx="53265">
                  <c:v>0.24138489871059807</c:v>
                </c:pt>
                <c:pt idx="53266">
                  <c:v>0.24196515087096007</c:v>
                </c:pt>
                <c:pt idx="53267">
                  <c:v>0.24196515087096007</c:v>
                </c:pt>
                <c:pt idx="53268">
                  <c:v>0.240224394389874</c:v>
                </c:pt>
                <c:pt idx="53269">
                  <c:v>0.24138489871059807</c:v>
                </c:pt>
                <c:pt idx="53270">
                  <c:v>0.24254540303132208</c:v>
                </c:pt>
                <c:pt idx="53271">
                  <c:v>0.24196515087096007</c:v>
                </c:pt>
                <c:pt idx="53272">
                  <c:v>0.240224394389874</c:v>
                </c:pt>
                <c:pt idx="53273">
                  <c:v>0.24080464655023606</c:v>
                </c:pt>
                <c:pt idx="53274">
                  <c:v>0.24080464655023606</c:v>
                </c:pt>
                <c:pt idx="53275">
                  <c:v>0.239644142229512</c:v>
                </c:pt>
                <c:pt idx="53276">
                  <c:v>0.239644142229512</c:v>
                </c:pt>
                <c:pt idx="53277">
                  <c:v>0.239644142229512</c:v>
                </c:pt>
                <c:pt idx="53278">
                  <c:v>0.24080464655023606</c:v>
                </c:pt>
                <c:pt idx="53279">
                  <c:v>0.23906389006914999</c:v>
                </c:pt>
                <c:pt idx="53280">
                  <c:v>0.240224394389874</c:v>
                </c:pt>
                <c:pt idx="53281">
                  <c:v>0.240224394389874</c:v>
                </c:pt>
                <c:pt idx="53282">
                  <c:v>0.23848363790878802</c:v>
                </c:pt>
                <c:pt idx="53283">
                  <c:v>0.24196515087096007</c:v>
                </c:pt>
                <c:pt idx="53284">
                  <c:v>0.24196515087096007</c:v>
                </c:pt>
                <c:pt idx="53285">
                  <c:v>0.24080464655023606</c:v>
                </c:pt>
                <c:pt idx="53286">
                  <c:v>0.24080464655023606</c:v>
                </c:pt>
                <c:pt idx="53287">
                  <c:v>0.240224394389874</c:v>
                </c:pt>
                <c:pt idx="53288">
                  <c:v>0.240224394389874</c:v>
                </c:pt>
                <c:pt idx="53289">
                  <c:v>0.23906389006914999</c:v>
                </c:pt>
                <c:pt idx="53290">
                  <c:v>0.24196515087096007</c:v>
                </c:pt>
                <c:pt idx="53291">
                  <c:v>0.24080464655023606</c:v>
                </c:pt>
                <c:pt idx="53292">
                  <c:v>0.240224394389874</c:v>
                </c:pt>
                <c:pt idx="53293">
                  <c:v>0.239644142229512</c:v>
                </c:pt>
                <c:pt idx="53294">
                  <c:v>0.240224394389874</c:v>
                </c:pt>
                <c:pt idx="53295">
                  <c:v>0.24138489871059807</c:v>
                </c:pt>
                <c:pt idx="53296">
                  <c:v>0.23906389006914999</c:v>
                </c:pt>
                <c:pt idx="53297">
                  <c:v>0.23906389006914999</c:v>
                </c:pt>
                <c:pt idx="53298">
                  <c:v>0.240224394389874</c:v>
                </c:pt>
                <c:pt idx="53299">
                  <c:v>0.240224394389874</c:v>
                </c:pt>
                <c:pt idx="53300">
                  <c:v>0.24080464655023606</c:v>
                </c:pt>
                <c:pt idx="53301">
                  <c:v>0.24080464655023606</c:v>
                </c:pt>
                <c:pt idx="53302">
                  <c:v>0.24080464655023606</c:v>
                </c:pt>
                <c:pt idx="53303">
                  <c:v>0.240224394389874</c:v>
                </c:pt>
                <c:pt idx="53304">
                  <c:v>0.24138489871059807</c:v>
                </c:pt>
                <c:pt idx="53305">
                  <c:v>0.24196515087096007</c:v>
                </c:pt>
                <c:pt idx="53306">
                  <c:v>0.24080464655023606</c:v>
                </c:pt>
                <c:pt idx="53307">
                  <c:v>0.24138489871059807</c:v>
                </c:pt>
                <c:pt idx="53308">
                  <c:v>0.24080464655023606</c:v>
                </c:pt>
                <c:pt idx="53309">
                  <c:v>0.240224394389874</c:v>
                </c:pt>
                <c:pt idx="53310">
                  <c:v>0.24080464655023606</c:v>
                </c:pt>
                <c:pt idx="53311">
                  <c:v>0.24080464655023606</c:v>
                </c:pt>
                <c:pt idx="53312">
                  <c:v>0.24080464655023606</c:v>
                </c:pt>
                <c:pt idx="53313">
                  <c:v>0.240224394389874</c:v>
                </c:pt>
                <c:pt idx="53314">
                  <c:v>0.24138489871059807</c:v>
                </c:pt>
                <c:pt idx="53315">
                  <c:v>0.240224394389874</c:v>
                </c:pt>
                <c:pt idx="53316">
                  <c:v>0.24080464655023606</c:v>
                </c:pt>
                <c:pt idx="53317">
                  <c:v>0.24080464655023606</c:v>
                </c:pt>
                <c:pt idx="53318">
                  <c:v>0.24196515087096007</c:v>
                </c:pt>
                <c:pt idx="53319">
                  <c:v>0.240224394389874</c:v>
                </c:pt>
                <c:pt idx="53320">
                  <c:v>0.24080464655023606</c:v>
                </c:pt>
                <c:pt idx="53321">
                  <c:v>0.24080464655023606</c:v>
                </c:pt>
                <c:pt idx="53322">
                  <c:v>0.24080464655023606</c:v>
                </c:pt>
                <c:pt idx="53323">
                  <c:v>0.24080464655023606</c:v>
                </c:pt>
                <c:pt idx="53324">
                  <c:v>0.24080464655023606</c:v>
                </c:pt>
                <c:pt idx="53325">
                  <c:v>0.240224394389874</c:v>
                </c:pt>
                <c:pt idx="53326">
                  <c:v>0.24080464655023606</c:v>
                </c:pt>
                <c:pt idx="53327">
                  <c:v>0.24080464655023606</c:v>
                </c:pt>
                <c:pt idx="53328">
                  <c:v>0.24138489871059807</c:v>
                </c:pt>
                <c:pt idx="53329">
                  <c:v>0.24138489871059807</c:v>
                </c:pt>
                <c:pt idx="53330">
                  <c:v>0.24196515087096007</c:v>
                </c:pt>
                <c:pt idx="53331">
                  <c:v>0.24138489871059807</c:v>
                </c:pt>
                <c:pt idx="53332">
                  <c:v>0.24138489871059807</c:v>
                </c:pt>
                <c:pt idx="53333">
                  <c:v>0.24196515087096007</c:v>
                </c:pt>
                <c:pt idx="53334">
                  <c:v>0.24196515087096007</c:v>
                </c:pt>
                <c:pt idx="53335">
                  <c:v>0.24138489871059807</c:v>
                </c:pt>
                <c:pt idx="53336">
                  <c:v>0.24138489871059807</c:v>
                </c:pt>
                <c:pt idx="53337">
                  <c:v>0.24138489871059807</c:v>
                </c:pt>
                <c:pt idx="53338">
                  <c:v>0.24196515087096007</c:v>
                </c:pt>
                <c:pt idx="53339">
                  <c:v>0.24196515087096007</c:v>
                </c:pt>
                <c:pt idx="53340">
                  <c:v>0.24196515087096007</c:v>
                </c:pt>
                <c:pt idx="53341">
                  <c:v>0.24254540303132208</c:v>
                </c:pt>
                <c:pt idx="53342">
                  <c:v>0.24196515087096007</c:v>
                </c:pt>
                <c:pt idx="53343">
                  <c:v>0.24196515087096007</c:v>
                </c:pt>
                <c:pt idx="53344">
                  <c:v>0.24254540303132208</c:v>
                </c:pt>
                <c:pt idx="53345">
                  <c:v>0.24196515087096007</c:v>
                </c:pt>
                <c:pt idx="53346">
                  <c:v>0.24312565519168414</c:v>
                </c:pt>
                <c:pt idx="53347">
                  <c:v>0.24254540303132208</c:v>
                </c:pt>
                <c:pt idx="53348">
                  <c:v>0.24254540303132208</c:v>
                </c:pt>
                <c:pt idx="53349">
                  <c:v>0.24196515087096007</c:v>
                </c:pt>
                <c:pt idx="53350">
                  <c:v>0.24254540303132208</c:v>
                </c:pt>
                <c:pt idx="53351">
                  <c:v>0.24196515087096007</c:v>
                </c:pt>
                <c:pt idx="53352">
                  <c:v>0.24254540303132208</c:v>
                </c:pt>
                <c:pt idx="53353">
                  <c:v>0.24312565519168414</c:v>
                </c:pt>
                <c:pt idx="53354">
                  <c:v>0.24254540303132208</c:v>
                </c:pt>
                <c:pt idx="53355">
                  <c:v>0.24312565519168414</c:v>
                </c:pt>
                <c:pt idx="53356">
                  <c:v>0.24370590735204611</c:v>
                </c:pt>
                <c:pt idx="53357">
                  <c:v>0.24312565519168414</c:v>
                </c:pt>
                <c:pt idx="53358">
                  <c:v>0.24312565519168414</c:v>
                </c:pt>
                <c:pt idx="53359">
                  <c:v>0.24370590735204611</c:v>
                </c:pt>
                <c:pt idx="53360">
                  <c:v>0.24312565519168414</c:v>
                </c:pt>
                <c:pt idx="53361">
                  <c:v>0.24370590735204611</c:v>
                </c:pt>
                <c:pt idx="53362">
                  <c:v>0.24370590735204611</c:v>
                </c:pt>
                <c:pt idx="53363">
                  <c:v>0.24370590735204611</c:v>
                </c:pt>
                <c:pt idx="53364">
                  <c:v>0.24370590735204611</c:v>
                </c:pt>
                <c:pt idx="53365">
                  <c:v>0.24428615951240812</c:v>
                </c:pt>
                <c:pt idx="53366">
                  <c:v>0.24428615951240812</c:v>
                </c:pt>
                <c:pt idx="53367">
                  <c:v>0.24428615951240812</c:v>
                </c:pt>
                <c:pt idx="53368">
                  <c:v>0.24370590735204611</c:v>
                </c:pt>
                <c:pt idx="53369">
                  <c:v>0.24370590735204611</c:v>
                </c:pt>
                <c:pt idx="53370">
                  <c:v>0.24428615951240812</c:v>
                </c:pt>
                <c:pt idx="53371">
                  <c:v>0.24428615951240812</c:v>
                </c:pt>
                <c:pt idx="53372">
                  <c:v>0.24486641167277012</c:v>
                </c:pt>
                <c:pt idx="53373">
                  <c:v>0.24370590735204611</c:v>
                </c:pt>
                <c:pt idx="53374">
                  <c:v>0.24486641167277012</c:v>
                </c:pt>
                <c:pt idx="53375">
                  <c:v>0.24428615951240812</c:v>
                </c:pt>
                <c:pt idx="53376">
                  <c:v>0.24428615951240812</c:v>
                </c:pt>
                <c:pt idx="53377">
                  <c:v>0.24428615951240812</c:v>
                </c:pt>
                <c:pt idx="53378">
                  <c:v>0.24428615951240812</c:v>
                </c:pt>
                <c:pt idx="53379">
                  <c:v>0.24428615951240812</c:v>
                </c:pt>
                <c:pt idx="53380">
                  <c:v>0.24428615951240812</c:v>
                </c:pt>
                <c:pt idx="53381">
                  <c:v>0.24428615951240812</c:v>
                </c:pt>
                <c:pt idx="53382">
                  <c:v>0.24428615951240812</c:v>
                </c:pt>
                <c:pt idx="53383">
                  <c:v>0.24486641167277012</c:v>
                </c:pt>
                <c:pt idx="53384">
                  <c:v>0.24486641167277012</c:v>
                </c:pt>
                <c:pt idx="53385">
                  <c:v>0.24544666383313218</c:v>
                </c:pt>
                <c:pt idx="53386">
                  <c:v>0.24544666383313218</c:v>
                </c:pt>
                <c:pt idx="53387">
                  <c:v>0.24544666383313218</c:v>
                </c:pt>
                <c:pt idx="53388">
                  <c:v>0.24428615951240812</c:v>
                </c:pt>
                <c:pt idx="53389">
                  <c:v>0.24602691599349419</c:v>
                </c:pt>
                <c:pt idx="53390">
                  <c:v>0.24602691599349419</c:v>
                </c:pt>
                <c:pt idx="53391">
                  <c:v>0.24544666383313218</c:v>
                </c:pt>
                <c:pt idx="53392">
                  <c:v>0.24544666383313218</c:v>
                </c:pt>
                <c:pt idx="53393">
                  <c:v>0.24544666383313218</c:v>
                </c:pt>
                <c:pt idx="53394">
                  <c:v>0.24660716815385619</c:v>
                </c:pt>
                <c:pt idx="53395">
                  <c:v>0.24602691599349419</c:v>
                </c:pt>
                <c:pt idx="53396">
                  <c:v>0.24602691599349419</c:v>
                </c:pt>
                <c:pt idx="53397">
                  <c:v>0.24602691599349419</c:v>
                </c:pt>
                <c:pt idx="53398">
                  <c:v>0.2471874203142182</c:v>
                </c:pt>
                <c:pt idx="53399">
                  <c:v>0.24660716815385619</c:v>
                </c:pt>
                <c:pt idx="53400">
                  <c:v>0.2471874203142182</c:v>
                </c:pt>
                <c:pt idx="53401">
                  <c:v>0.24660716815385619</c:v>
                </c:pt>
                <c:pt idx="53402">
                  <c:v>0.2471874203142182</c:v>
                </c:pt>
                <c:pt idx="53403">
                  <c:v>0.2471874203142182</c:v>
                </c:pt>
                <c:pt idx="53404">
                  <c:v>0.2471874203142182</c:v>
                </c:pt>
                <c:pt idx="53405">
                  <c:v>0.24660716815385619</c:v>
                </c:pt>
                <c:pt idx="53406">
                  <c:v>0.24660716815385619</c:v>
                </c:pt>
                <c:pt idx="53407">
                  <c:v>0.24834792463494224</c:v>
                </c:pt>
                <c:pt idx="53408">
                  <c:v>0.2477676724745802</c:v>
                </c:pt>
                <c:pt idx="53409">
                  <c:v>0.2471874203142182</c:v>
                </c:pt>
                <c:pt idx="53410">
                  <c:v>0.2471874203142182</c:v>
                </c:pt>
                <c:pt idx="53411">
                  <c:v>0.2471874203142182</c:v>
                </c:pt>
                <c:pt idx="53412">
                  <c:v>0.2471874203142182</c:v>
                </c:pt>
                <c:pt idx="53413">
                  <c:v>0.2471874203142182</c:v>
                </c:pt>
                <c:pt idx="53414">
                  <c:v>0.2471874203142182</c:v>
                </c:pt>
                <c:pt idx="53415">
                  <c:v>0.2471874203142182</c:v>
                </c:pt>
                <c:pt idx="53416">
                  <c:v>0.24834792463494224</c:v>
                </c:pt>
                <c:pt idx="53417">
                  <c:v>0.2477676724745802</c:v>
                </c:pt>
                <c:pt idx="53418">
                  <c:v>0.2477676724745802</c:v>
                </c:pt>
                <c:pt idx="53419">
                  <c:v>0.24834792463494224</c:v>
                </c:pt>
                <c:pt idx="53420">
                  <c:v>0.24834792463494224</c:v>
                </c:pt>
                <c:pt idx="53421">
                  <c:v>0.2477676724745802</c:v>
                </c:pt>
                <c:pt idx="53422">
                  <c:v>0.24892817679530424</c:v>
                </c:pt>
                <c:pt idx="53423">
                  <c:v>0.24892817679530424</c:v>
                </c:pt>
                <c:pt idx="53424">
                  <c:v>0.2477676724745802</c:v>
                </c:pt>
                <c:pt idx="53425">
                  <c:v>0.24834792463494224</c:v>
                </c:pt>
                <c:pt idx="53426">
                  <c:v>0.2477676724745802</c:v>
                </c:pt>
                <c:pt idx="53427">
                  <c:v>0.24892817679530424</c:v>
                </c:pt>
                <c:pt idx="53428">
                  <c:v>0.24834792463494224</c:v>
                </c:pt>
                <c:pt idx="53429">
                  <c:v>0.2477676724745802</c:v>
                </c:pt>
                <c:pt idx="53430">
                  <c:v>0.24892817679530424</c:v>
                </c:pt>
                <c:pt idx="53431">
                  <c:v>0.2477676724745802</c:v>
                </c:pt>
                <c:pt idx="53432">
                  <c:v>0.24892817679530424</c:v>
                </c:pt>
                <c:pt idx="53433">
                  <c:v>0.24834792463494224</c:v>
                </c:pt>
                <c:pt idx="53434">
                  <c:v>0.24834792463494224</c:v>
                </c:pt>
                <c:pt idx="53435">
                  <c:v>0.24892817679530424</c:v>
                </c:pt>
                <c:pt idx="53436">
                  <c:v>0.24892817679530424</c:v>
                </c:pt>
                <c:pt idx="53437">
                  <c:v>0.24892817679530424</c:v>
                </c:pt>
                <c:pt idx="53438">
                  <c:v>0.24892817679530424</c:v>
                </c:pt>
                <c:pt idx="53439">
                  <c:v>0.24834792463494224</c:v>
                </c:pt>
                <c:pt idx="53440">
                  <c:v>0.24892817679530424</c:v>
                </c:pt>
                <c:pt idx="53441">
                  <c:v>0.25055555555382747</c:v>
                </c:pt>
                <c:pt idx="53442">
                  <c:v>0.24892817679530424</c:v>
                </c:pt>
                <c:pt idx="53443">
                  <c:v>0.24892817679530424</c:v>
                </c:pt>
                <c:pt idx="53444">
                  <c:v>0.24892817679530424</c:v>
                </c:pt>
                <c:pt idx="53445">
                  <c:v>0.24892817679530424</c:v>
                </c:pt>
                <c:pt idx="53446">
                  <c:v>0.24950842895566624</c:v>
                </c:pt>
                <c:pt idx="53447">
                  <c:v>0.24950842895566624</c:v>
                </c:pt>
                <c:pt idx="53448">
                  <c:v>0.24892817679530424</c:v>
                </c:pt>
                <c:pt idx="53449">
                  <c:v>0.24892817679530424</c:v>
                </c:pt>
                <c:pt idx="53450">
                  <c:v>0.24950842895566624</c:v>
                </c:pt>
                <c:pt idx="53451">
                  <c:v>0.24892817679530424</c:v>
                </c:pt>
                <c:pt idx="53452">
                  <c:v>0.25055555555382747</c:v>
                </c:pt>
                <c:pt idx="53453">
                  <c:v>0.25055555555382747</c:v>
                </c:pt>
                <c:pt idx="53454">
                  <c:v>0.25055555555382747</c:v>
                </c:pt>
                <c:pt idx="53455">
                  <c:v>0.24892817679530424</c:v>
                </c:pt>
                <c:pt idx="53456">
                  <c:v>0.24892817679530424</c:v>
                </c:pt>
                <c:pt idx="53457">
                  <c:v>0.2541906283263311</c:v>
                </c:pt>
                <c:pt idx="53458">
                  <c:v>0.25055555555382747</c:v>
                </c:pt>
                <c:pt idx="53459">
                  <c:v>0.24950842895566624</c:v>
                </c:pt>
                <c:pt idx="53460">
                  <c:v>0.24950842895566624</c:v>
                </c:pt>
                <c:pt idx="53461">
                  <c:v>0.24834792463494224</c:v>
                </c:pt>
                <c:pt idx="53462">
                  <c:v>0.24892817679530424</c:v>
                </c:pt>
                <c:pt idx="53463">
                  <c:v>0.24892817679530424</c:v>
                </c:pt>
                <c:pt idx="53464">
                  <c:v>0.24892817679530424</c:v>
                </c:pt>
                <c:pt idx="53465">
                  <c:v>0.25055555555382747</c:v>
                </c:pt>
                <c:pt idx="53466">
                  <c:v>0.25055555555382747</c:v>
                </c:pt>
                <c:pt idx="53467">
                  <c:v>0.25055555555382747</c:v>
                </c:pt>
                <c:pt idx="53468">
                  <c:v>0.25782570109883451</c:v>
                </c:pt>
                <c:pt idx="53469">
                  <c:v>0.25055555555382747</c:v>
                </c:pt>
                <c:pt idx="53470">
                  <c:v>0.24950842895566624</c:v>
                </c:pt>
                <c:pt idx="53471">
                  <c:v>0.2541906283263311</c:v>
                </c:pt>
                <c:pt idx="53472">
                  <c:v>0.2541906283263311</c:v>
                </c:pt>
                <c:pt idx="53473">
                  <c:v>0.25055555555382747</c:v>
                </c:pt>
                <c:pt idx="53474">
                  <c:v>0.25055555555382747</c:v>
                </c:pt>
                <c:pt idx="53475">
                  <c:v>0.24950842895566624</c:v>
                </c:pt>
                <c:pt idx="53476">
                  <c:v>0.24892817679530424</c:v>
                </c:pt>
                <c:pt idx="53477">
                  <c:v>0.24950842895566624</c:v>
                </c:pt>
                <c:pt idx="53478">
                  <c:v>0.25055555555382747</c:v>
                </c:pt>
                <c:pt idx="53479">
                  <c:v>0.2541906283263311</c:v>
                </c:pt>
                <c:pt idx="53480">
                  <c:v>0.25055555555382747</c:v>
                </c:pt>
                <c:pt idx="53481">
                  <c:v>0.25055555555382747</c:v>
                </c:pt>
                <c:pt idx="53482">
                  <c:v>0.25055555555382747</c:v>
                </c:pt>
                <c:pt idx="53483">
                  <c:v>0.24950842895566624</c:v>
                </c:pt>
                <c:pt idx="53484">
                  <c:v>0.25055555555382747</c:v>
                </c:pt>
                <c:pt idx="53485">
                  <c:v>0.25055555555382747</c:v>
                </c:pt>
                <c:pt idx="53486">
                  <c:v>0.25055555555382747</c:v>
                </c:pt>
                <c:pt idx="53487">
                  <c:v>0.24950842895566624</c:v>
                </c:pt>
                <c:pt idx="53488">
                  <c:v>0.25055555555382747</c:v>
                </c:pt>
                <c:pt idx="53489">
                  <c:v>0.24892817679530424</c:v>
                </c:pt>
                <c:pt idx="53490">
                  <c:v>0.24950842895566624</c:v>
                </c:pt>
                <c:pt idx="53491">
                  <c:v>0.24892817679530424</c:v>
                </c:pt>
                <c:pt idx="53492">
                  <c:v>0.25055555555382747</c:v>
                </c:pt>
                <c:pt idx="53493">
                  <c:v>0.25055555555382747</c:v>
                </c:pt>
                <c:pt idx="53494">
                  <c:v>0.25055555555382747</c:v>
                </c:pt>
                <c:pt idx="53495">
                  <c:v>0.24834792463494224</c:v>
                </c:pt>
                <c:pt idx="53496">
                  <c:v>0.25055555555382747</c:v>
                </c:pt>
                <c:pt idx="53497">
                  <c:v>0.24834792463494224</c:v>
                </c:pt>
                <c:pt idx="53498">
                  <c:v>0.2471874203142182</c:v>
                </c:pt>
                <c:pt idx="53499">
                  <c:v>0.24892817679530424</c:v>
                </c:pt>
                <c:pt idx="53500">
                  <c:v>0.24834792463494224</c:v>
                </c:pt>
                <c:pt idx="53501">
                  <c:v>0.2477676724745802</c:v>
                </c:pt>
                <c:pt idx="53502">
                  <c:v>0.24892817679530424</c:v>
                </c:pt>
                <c:pt idx="53503">
                  <c:v>0.2477676724745802</c:v>
                </c:pt>
                <c:pt idx="53504">
                  <c:v>0.24834792463494224</c:v>
                </c:pt>
                <c:pt idx="53505">
                  <c:v>0.24892817679530424</c:v>
                </c:pt>
                <c:pt idx="53506">
                  <c:v>0.24602691599349419</c:v>
                </c:pt>
                <c:pt idx="53507">
                  <c:v>0.24892817679530424</c:v>
                </c:pt>
                <c:pt idx="53508">
                  <c:v>0.24892817679530424</c:v>
                </c:pt>
                <c:pt idx="53509">
                  <c:v>0.2477676724745802</c:v>
                </c:pt>
                <c:pt idx="53510">
                  <c:v>0.24602691599349419</c:v>
                </c:pt>
                <c:pt idx="53511">
                  <c:v>0.2471874203142182</c:v>
                </c:pt>
                <c:pt idx="53512">
                  <c:v>0.2471874203142182</c:v>
                </c:pt>
                <c:pt idx="53513">
                  <c:v>0.24544666383313218</c:v>
                </c:pt>
                <c:pt idx="53514">
                  <c:v>0.24834792463494224</c:v>
                </c:pt>
                <c:pt idx="53515">
                  <c:v>0.24602691599349419</c:v>
                </c:pt>
                <c:pt idx="53516">
                  <c:v>0.2471874203142182</c:v>
                </c:pt>
                <c:pt idx="53517">
                  <c:v>0.24370590735204611</c:v>
                </c:pt>
                <c:pt idx="53518">
                  <c:v>0.2477676724745802</c:v>
                </c:pt>
                <c:pt idx="53519">
                  <c:v>0.24602691599349419</c:v>
                </c:pt>
                <c:pt idx="53520">
                  <c:v>0.24544666383313218</c:v>
                </c:pt>
                <c:pt idx="53521">
                  <c:v>0.24602691599349419</c:v>
                </c:pt>
                <c:pt idx="53522">
                  <c:v>0.24370590735204611</c:v>
                </c:pt>
                <c:pt idx="53523">
                  <c:v>0.24660716815385619</c:v>
                </c:pt>
                <c:pt idx="53524">
                  <c:v>0.24544666383313218</c:v>
                </c:pt>
                <c:pt idx="53525">
                  <c:v>0.2471874203142182</c:v>
                </c:pt>
                <c:pt idx="53526">
                  <c:v>0.24602691599349419</c:v>
                </c:pt>
                <c:pt idx="53527">
                  <c:v>0.24544666383313218</c:v>
                </c:pt>
                <c:pt idx="53528">
                  <c:v>0.24428615951240812</c:v>
                </c:pt>
                <c:pt idx="53529">
                  <c:v>0.24254540303132208</c:v>
                </c:pt>
                <c:pt idx="53530">
                  <c:v>0.24370590735204611</c:v>
                </c:pt>
                <c:pt idx="53531">
                  <c:v>0.24486641167277012</c:v>
                </c:pt>
                <c:pt idx="53532">
                  <c:v>0.24254540303132208</c:v>
                </c:pt>
                <c:pt idx="53533">
                  <c:v>0.24428615951240812</c:v>
                </c:pt>
                <c:pt idx="53534">
                  <c:v>0.24428615951240812</c:v>
                </c:pt>
                <c:pt idx="53535">
                  <c:v>0.24254540303132208</c:v>
                </c:pt>
                <c:pt idx="53536">
                  <c:v>0.24370590735204611</c:v>
                </c:pt>
                <c:pt idx="53537">
                  <c:v>0.24486641167277012</c:v>
                </c:pt>
                <c:pt idx="53538">
                  <c:v>0.24370590735204611</c:v>
                </c:pt>
                <c:pt idx="53539">
                  <c:v>0.24428615951240812</c:v>
                </c:pt>
                <c:pt idx="53540">
                  <c:v>0.24370590735204611</c:v>
                </c:pt>
                <c:pt idx="53541">
                  <c:v>0.24254540303132208</c:v>
                </c:pt>
                <c:pt idx="53542">
                  <c:v>0.24196515087096007</c:v>
                </c:pt>
                <c:pt idx="53543">
                  <c:v>0.24370590735204611</c:v>
                </c:pt>
                <c:pt idx="53544">
                  <c:v>0.24370590735204611</c:v>
                </c:pt>
                <c:pt idx="53545">
                  <c:v>0.24254540303132208</c:v>
                </c:pt>
                <c:pt idx="53546">
                  <c:v>0.24254540303132208</c:v>
                </c:pt>
                <c:pt idx="53547">
                  <c:v>0.24254540303132208</c:v>
                </c:pt>
                <c:pt idx="53548">
                  <c:v>0.24196515087096007</c:v>
                </c:pt>
                <c:pt idx="53549">
                  <c:v>0.24138489871059807</c:v>
                </c:pt>
                <c:pt idx="53550">
                  <c:v>0.24254540303132208</c:v>
                </c:pt>
                <c:pt idx="53551">
                  <c:v>0.24138489871059807</c:v>
                </c:pt>
                <c:pt idx="53552">
                  <c:v>0.24138489871059807</c:v>
                </c:pt>
                <c:pt idx="53553">
                  <c:v>0.24196515087096007</c:v>
                </c:pt>
                <c:pt idx="53554">
                  <c:v>0.24254540303132208</c:v>
                </c:pt>
                <c:pt idx="53555">
                  <c:v>0.24196515087096007</c:v>
                </c:pt>
                <c:pt idx="53556">
                  <c:v>0.24254540303132208</c:v>
                </c:pt>
                <c:pt idx="53557">
                  <c:v>0.24486641167277012</c:v>
                </c:pt>
                <c:pt idx="53558">
                  <c:v>0.24080464655023606</c:v>
                </c:pt>
                <c:pt idx="53559">
                  <c:v>0.24544666383313218</c:v>
                </c:pt>
                <c:pt idx="53560">
                  <c:v>0.24196515087096007</c:v>
                </c:pt>
                <c:pt idx="53561">
                  <c:v>0.24312565519168414</c:v>
                </c:pt>
                <c:pt idx="53562">
                  <c:v>0.24196515087096007</c:v>
                </c:pt>
                <c:pt idx="53563">
                  <c:v>0.24196515087096007</c:v>
                </c:pt>
                <c:pt idx="53564">
                  <c:v>0.240224394389874</c:v>
                </c:pt>
                <c:pt idx="53565">
                  <c:v>0.24254540303132208</c:v>
                </c:pt>
                <c:pt idx="53566">
                  <c:v>0.24254540303132208</c:v>
                </c:pt>
                <c:pt idx="53567">
                  <c:v>0.24196515087096007</c:v>
                </c:pt>
                <c:pt idx="53568">
                  <c:v>0.239644142229512</c:v>
                </c:pt>
                <c:pt idx="53569">
                  <c:v>0.240224394389874</c:v>
                </c:pt>
                <c:pt idx="53570">
                  <c:v>0.24080464655023606</c:v>
                </c:pt>
                <c:pt idx="53571">
                  <c:v>0.24080464655023606</c:v>
                </c:pt>
                <c:pt idx="53572">
                  <c:v>0.24196515087096007</c:v>
                </c:pt>
                <c:pt idx="53573">
                  <c:v>0.24138489871059807</c:v>
                </c:pt>
                <c:pt idx="53574">
                  <c:v>0.24080464655023606</c:v>
                </c:pt>
                <c:pt idx="53575">
                  <c:v>0.24196515087096007</c:v>
                </c:pt>
                <c:pt idx="53576">
                  <c:v>0.239644142229512</c:v>
                </c:pt>
                <c:pt idx="53577">
                  <c:v>0.23848363790878802</c:v>
                </c:pt>
                <c:pt idx="53578">
                  <c:v>0.24080464655023606</c:v>
                </c:pt>
                <c:pt idx="53579">
                  <c:v>0.24080464655023606</c:v>
                </c:pt>
                <c:pt idx="53580">
                  <c:v>0.24138489871059807</c:v>
                </c:pt>
                <c:pt idx="53581">
                  <c:v>0.24080464655023606</c:v>
                </c:pt>
                <c:pt idx="53582">
                  <c:v>0.24080464655023606</c:v>
                </c:pt>
                <c:pt idx="53583">
                  <c:v>0.24080464655023606</c:v>
                </c:pt>
                <c:pt idx="53584">
                  <c:v>0.24138489871059807</c:v>
                </c:pt>
                <c:pt idx="53585">
                  <c:v>0.24196515087096007</c:v>
                </c:pt>
                <c:pt idx="53586">
                  <c:v>0.24138489871059807</c:v>
                </c:pt>
                <c:pt idx="53587">
                  <c:v>0.24138489871059807</c:v>
                </c:pt>
                <c:pt idx="53588">
                  <c:v>0.24080464655023606</c:v>
                </c:pt>
                <c:pt idx="53589">
                  <c:v>0.24080464655023606</c:v>
                </c:pt>
                <c:pt idx="53590">
                  <c:v>0.24138489871059807</c:v>
                </c:pt>
                <c:pt idx="53591">
                  <c:v>0.24138489871059807</c:v>
                </c:pt>
                <c:pt idx="53592">
                  <c:v>0.24196515087096007</c:v>
                </c:pt>
                <c:pt idx="53593">
                  <c:v>0.24138489871059807</c:v>
                </c:pt>
                <c:pt idx="53594">
                  <c:v>0.24138489871059807</c:v>
                </c:pt>
                <c:pt idx="53595">
                  <c:v>0.24196515087096007</c:v>
                </c:pt>
                <c:pt idx="53596">
                  <c:v>0.24138489871059807</c:v>
                </c:pt>
                <c:pt idx="53597">
                  <c:v>0.24196515087096007</c:v>
                </c:pt>
                <c:pt idx="53598">
                  <c:v>0.24196515087096007</c:v>
                </c:pt>
                <c:pt idx="53599">
                  <c:v>0.24138489871059807</c:v>
                </c:pt>
                <c:pt idx="53600">
                  <c:v>0.24254540303132208</c:v>
                </c:pt>
                <c:pt idx="53601">
                  <c:v>0.24196515087096007</c:v>
                </c:pt>
                <c:pt idx="53602">
                  <c:v>0.24196515087096007</c:v>
                </c:pt>
                <c:pt idx="53603">
                  <c:v>0.24196515087096007</c:v>
                </c:pt>
                <c:pt idx="53604">
                  <c:v>0.24254540303132208</c:v>
                </c:pt>
                <c:pt idx="53605">
                  <c:v>0.24196515087096007</c:v>
                </c:pt>
                <c:pt idx="53606">
                  <c:v>0.24196515087096007</c:v>
                </c:pt>
                <c:pt idx="53607">
                  <c:v>0.24196515087096007</c:v>
                </c:pt>
                <c:pt idx="53608">
                  <c:v>0.24196515087096007</c:v>
                </c:pt>
                <c:pt idx="53609">
                  <c:v>0.24196515087096007</c:v>
                </c:pt>
                <c:pt idx="53610">
                  <c:v>0.24254540303132208</c:v>
                </c:pt>
                <c:pt idx="53611">
                  <c:v>0.24196515087096007</c:v>
                </c:pt>
                <c:pt idx="53612">
                  <c:v>0.24138489871059807</c:v>
                </c:pt>
                <c:pt idx="53613">
                  <c:v>0.24196515087096007</c:v>
                </c:pt>
                <c:pt idx="53614">
                  <c:v>0.24138489871059807</c:v>
                </c:pt>
                <c:pt idx="53615">
                  <c:v>0.24138489871059807</c:v>
                </c:pt>
                <c:pt idx="53616">
                  <c:v>0.24196515087096007</c:v>
                </c:pt>
                <c:pt idx="53617">
                  <c:v>0.24254540303132208</c:v>
                </c:pt>
                <c:pt idx="53618">
                  <c:v>0.24254540303132208</c:v>
                </c:pt>
                <c:pt idx="53619">
                  <c:v>0.24196515087096007</c:v>
                </c:pt>
                <c:pt idx="53620">
                  <c:v>0.24196515087096007</c:v>
                </c:pt>
                <c:pt idx="53621">
                  <c:v>0.24196515087096007</c:v>
                </c:pt>
                <c:pt idx="53622">
                  <c:v>0.24312565519168414</c:v>
                </c:pt>
                <c:pt idx="53623">
                  <c:v>0.24312565519168414</c:v>
                </c:pt>
                <c:pt idx="53624">
                  <c:v>0.24196515087096007</c:v>
                </c:pt>
                <c:pt idx="53625">
                  <c:v>0.24196515087096007</c:v>
                </c:pt>
                <c:pt idx="53626">
                  <c:v>0.24254540303132208</c:v>
                </c:pt>
                <c:pt idx="53627">
                  <c:v>0.24196515087096007</c:v>
                </c:pt>
                <c:pt idx="53628">
                  <c:v>0.24254540303132208</c:v>
                </c:pt>
                <c:pt idx="53629">
                  <c:v>0.24254540303132208</c:v>
                </c:pt>
                <c:pt idx="53630">
                  <c:v>0.24254540303132208</c:v>
                </c:pt>
                <c:pt idx="53631">
                  <c:v>0.24254540303132208</c:v>
                </c:pt>
                <c:pt idx="53632">
                  <c:v>0.24370590735204611</c:v>
                </c:pt>
                <c:pt idx="53633">
                  <c:v>0.24254540303132208</c:v>
                </c:pt>
                <c:pt idx="53634">
                  <c:v>0.24312565519168414</c:v>
                </c:pt>
                <c:pt idx="53635">
                  <c:v>0.24312565519168414</c:v>
                </c:pt>
                <c:pt idx="53636">
                  <c:v>0.24370590735204611</c:v>
                </c:pt>
                <c:pt idx="53637">
                  <c:v>0.24370590735204611</c:v>
                </c:pt>
                <c:pt idx="53638">
                  <c:v>0.24312565519168414</c:v>
                </c:pt>
                <c:pt idx="53639">
                  <c:v>0.24254540303132208</c:v>
                </c:pt>
                <c:pt idx="53640">
                  <c:v>0.24254540303132208</c:v>
                </c:pt>
                <c:pt idx="53641">
                  <c:v>0.24428615951240812</c:v>
                </c:pt>
                <c:pt idx="53642">
                  <c:v>0.24370590735204611</c:v>
                </c:pt>
                <c:pt idx="53643">
                  <c:v>0.24370590735204611</c:v>
                </c:pt>
                <c:pt idx="53644">
                  <c:v>0.24370590735204611</c:v>
                </c:pt>
                <c:pt idx="53645">
                  <c:v>0.24370590735204611</c:v>
                </c:pt>
                <c:pt idx="53646">
                  <c:v>0.24370590735204611</c:v>
                </c:pt>
                <c:pt idx="53647">
                  <c:v>0.24428615951240812</c:v>
                </c:pt>
                <c:pt idx="53648">
                  <c:v>0.24312565519168414</c:v>
                </c:pt>
                <c:pt idx="53649">
                  <c:v>0.24370590735204611</c:v>
                </c:pt>
                <c:pt idx="53650">
                  <c:v>0.24312565519168414</c:v>
                </c:pt>
                <c:pt idx="53651">
                  <c:v>0.24428615951240812</c:v>
                </c:pt>
                <c:pt idx="53652">
                  <c:v>0.24370590735204611</c:v>
                </c:pt>
                <c:pt idx="53653">
                  <c:v>0.24370590735204611</c:v>
                </c:pt>
                <c:pt idx="53654">
                  <c:v>0.24370590735204611</c:v>
                </c:pt>
                <c:pt idx="53655">
                  <c:v>0.24370590735204611</c:v>
                </c:pt>
                <c:pt idx="53656">
                  <c:v>0.24428615951240812</c:v>
                </c:pt>
                <c:pt idx="53657">
                  <c:v>0.24428615951240812</c:v>
                </c:pt>
                <c:pt idx="53658">
                  <c:v>0.24428615951240812</c:v>
                </c:pt>
                <c:pt idx="53659">
                  <c:v>0.24428615951240812</c:v>
                </c:pt>
                <c:pt idx="53660">
                  <c:v>0.24428615951240812</c:v>
                </c:pt>
                <c:pt idx="53661">
                  <c:v>0.24428615951240812</c:v>
                </c:pt>
                <c:pt idx="53662">
                  <c:v>0.24428615951240812</c:v>
                </c:pt>
                <c:pt idx="53663">
                  <c:v>0.24428615951240812</c:v>
                </c:pt>
                <c:pt idx="53664">
                  <c:v>0.24428615951240812</c:v>
                </c:pt>
                <c:pt idx="53665">
                  <c:v>0.24428615951240812</c:v>
                </c:pt>
                <c:pt idx="53666">
                  <c:v>0.24428615951240812</c:v>
                </c:pt>
                <c:pt idx="53667">
                  <c:v>0.24428615951240812</c:v>
                </c:pt>
                <c:pt idx="53668">
                  <c:v>0.24428615951240812</c:v>
                </c:pt>
                <c:pt idx="53669">
                  <c:v>0.24486641167277012</c:v>
                </c:pt>
                <c:pt idx="53670">
                  <c:v>0.24544666383313218</c:v>
                </c:pt>
                <c:pt idx="53671">
                  <c:v>0.24486641167277012</c:v>
                </c:pt>
                <c:pt idx="53672">
                  <c:v>0.24486641167277012</c:v>
                </c:pt>
                <c:pt idx="53673">
                  <c:v>0.24544666383313218</c:v>
                </c:pt>
                <c:pt idx="53674">
                  <c:v>0.24428615951240812</c:v>
                </c:pt>
                <c:pt idx="53675">
                  <c:v>0.24544666383313218</c:v>
                </c:pt>
                <c:pt idx="53676">
                  <c:v>0.24544666383313218</c:v>
                </c:pt>
                <c:pt idx="53677">
                  <c:v>0.24544666383313218</c:v>
                </c:pt>
                <c:pt idx="53678">
                  <c:v>0.24544666383313218</c:v>
                </c:pt>
                <c:pt idx="53679">
                  <c:v>0.24544666383313218</c:v>
                </c:pt>
                <c:pt idx="53680">
                  <c:v>0.24602691599349419</c:v>
                </c:pt>
                <c:pt idx="53681">
                  <c:v>0.24544666383313218</c:v>
                </c:pt>
                <c:pt idx="53682">
                  <c:v>0.24544666383313218</c:v>
                </c:pt>
                <c:pt idx="53683">
                  <c:v>0.24544666383313218</c:v>
                </c:pt>
                <c:pt idx="53684">
                  <c:v>0.24602691599349419</c:v>
                </c:pt>
                <c:pt idx="53685">
                  <c:v>0.24602691599349419</c:v>
                </c:pt>
                <c:pt idx="53686">
                  <c:v>0.24602691599349419</c:v>
                </c:pt>
                <c:pt idx="53687">
                  <c:v>0.24602691599349419</c:v>
                </c:pt>
                <c:pt idx="53688">
                  <c:v>0.24602691599349419</c:v>
                </c:pt>
                <c:pt idx="53689">
                  <c:v>0.24602691599349419</c:v>
                </c:pt>
                <c:pt idx="53690">
                  <c:v>0.24544666383313218</c:v>
                </c:pt>
                <c:pt idx="53691">
                  <c:v>0.24544666383313218</c:v>
                </c:pt>
                <c:pt idx="53692">
                  <c:v>0.24602691599349419</c:v>
                </c:pt>
                <c:pt idx="53693">
                  <c:v>0.24544666383313218</c:v>
                </c:pt>
                <c:pt idx="53694">
                  <c:v>0.24660716815385619</c:v>
                </c:pt>
                <c:pt idx="53695">
                  <c:v>0.24602691599349419</c:v>
                </c:pt>
                <c:pt idx="53696">
                  <c:v>0.24602691599349419</c:v>
                </c:pt>
                <c:pt idx="53697">
                  <c:v>0.24602691599349419</c:v>
                </c:pt>
                <c:pt idx="53698">
                  <c:v>0.24602691599349419</c:v>
                </c:pt>
                <c:pt idx="53699">
                  <c:v>0.24660716815385619</c:v>
                </c:pt>
                <c:pt idx="53700">
                  <c:v>0.24602691599349419</c:v>
                </c:pt>
                <c:pt idx="53701">
                  <c:v>0.24660716815385619</c:v>
                </c:pt>
                <c:pt idx="53702">
                  <c:v>0.24544666383313218</c:v>
                </c:pt>
                <c:pt idx="53703">
                  <c:v>0.24602691599349419</c:v>
                </c:pt>
                <c:pt idx="53704">
                  <c:v>0.2471874203142182</c:v>
                </c:pt>
                <c:pt idx="53705">
                  <c:v>0.24660716815385619</c:v>
                </c:pt>
                <c:pt idx="53706">
                  <c:v>0.24602691599349419</c:v>
                </c:pt>
                <c:pt idx="53707">
                  <c:v>0.2471874203142182</c:v>
                </c:pt>
                <c:pt idx="53708">
                  <c:v>0.24660716815385619</c:v>
                </c:pt>
                <c:pt idx="53709">
                  <c:v>0.24602691599349419</c:v>
                </c:pt>
                <c:pt idx="53710">
                  <c:v>0.2471874203142182</c:v>
                </c:pt>
                <c:pt idx="53711">
                  <c:v>0.2471874203142182</c:v>
                </c:pt>
                <c:pt idx="53712">
                  <c:v>0.2471874203142182</c:v>
                </c:pt>
                <c:pt idx="53713">
                  <c:v>0.2471874203142182</c:v>
                </c:pt>
                <c:pt idx="53714">
                  <c:v>0.24660716815385619</c:v>
                </c:pt>
                <c:pt idx="53715">
                  <c:v>0.2471874203142182</c:v>
                </c:pt>
                <c:pt idx="53716">
                  <c:v>0.24660716815385619</c:v>
                </c:pt>
                <c:pt idx="53717">
                  <c:v>0.2471874203142182</c:v>
                </c:pt>
                <c:pt idx="53718">
                  <c:v>0.2471874203142182</c:v>
                </c:pt>
                <c:pt idx="53719">
                  <c:v>0.2471874203142182</c:v>
                </c:pt>
                <c:pt idx="53720">
                  <c:v>0.2471874203142182</c:v>
                </c:pt>
                <c:pt idx="53721">
                  <c:v>0.24660716815385619</c:v>
                </c:pt>
                <c:pt idx="53722">
                  <c:v>0.2471874203142182</c:v>
                </c:pt>
                <c:pt idx="53723">
                  <c:v>0.2471874203142182</c:v>
                </c:pt>
                <c:pt idx="53724">
                  <c:v>0.2471874203142182</c:v>
                </c:pt>
                <c:pt idx="53725">
                  <c:v>0.2477676724745802</c:v>
                </c:pt>
                <c:pt idx="53726">
                  <c:v>0.24834792463494224</c:v>
                </c:pt>
                <c:pt idx="53727">
                  <c:v>0.24834792463494224</c:v>
                </c:pt>
                <c:pt idx="53728">
                  <c:v>0.2477676724745802</c:v>
                </c:pt>
                <c:pt idx="53729">
                  <c:v>0.2471874203142182</c:v>
                </c:pt>
                <c:pt idx="53730">
                  <c:v>0.24834792463494224</c:v>
                </c:pt>
                <c:pt idx="53731">
                  <c:v>0.2477676724745802</c:v>
                </c:pt>
                <c:pt idx="53732">
                  <c:v>0.2477676724745802</c:v>
                </c:pt>
                <c:pt idx="53733">
                  <c:v>0.2477676724745802</c:v>
                </c:pt>
                <c:pt idx="53734">
                  <c:v>0.2471874203142182</c:v>
                </c:pt>
                <c:pt idx="53735">
                  <c:v>0.2477676724745802</c:v>
                </c:pt>
                <c:pt idx="53736">
                  <c:v>0.2471874203142182</c:v>
                </c:pt>
                <c:pt idx="53737">
                  <c:v>0.24834792463494224</c:v>
                </c:pt>
                <c:pt idx="53738">
                  <c:v>0.24834792463494224</c:v>
                </c:pt>
                <c:pt idx="53739">
                  <c:v>0.24834792463494224</c:v>
                </c:pt>
                <c:pt idx="53740">
                  <c:v>0.24834792463494224</c:v>
                </c:pt>
                <c:pt idx="53741">
                  <c:v>0.2471874203142182</c:v>
                </c:pt>
                <c:pt idx="53742">
                  <c:v>0.2477676724745802</c:v>
                </c:pt>
                <c:pt idx="53743">
                  <c:v>0.2471874203142182</c:v>
                </c:pt>
                <c:pt idx="53744">
                  <c:v>0.24834792463494224</c:v>
                </c:pt>
                <c:pt idx="53745">
                  <c:v>0.24834792463494224</c:v>
                </c:pt>
                <c:pt idx="53746">
                  <c:v>0.2471874203142182</c:v>
                </c:pt>
                <c:pt idx="53747">
                  <c:v>0.24834792463494224</c:v>
                </c:pt>
                <c:pt idx="53748">
                  <c:v>0.2477676724745802</c:v>
                </c:pt>
                <c:pt idx="53749">
                  <c:v>0.2471874203142182</c:v>
                </c:pt>
                <c:pt idx="53750">
                  <c:v>0.2477676724745802</c:v>
                </c:pt>
                <c:pt idx="53751">
                  <c:v>0.24892817679530424</c:v>
                </c:pt>
                <c:pt idx="53752">
                  <c:v>0.2471874203142182</c:v>
                </c:pt>
                <c:pt idx="53753">
                  <c:v>0.24834792463494224</c:v>
                </c:pt>
                <c:pt idx="53754">
                  <c:v>0.24892817679530424</c:v>
                </c:pt>
                <c:pt idx="53755">
                  <c:v>0.24834792463494224</c:v>
                </c:pt>
                <c:pt idx="53756">
                  <c:v>0.24892817679530424</c:v>
                </c:pt>
                <c:pt idx="53757">
                  <c:v>0.24834792463494224</c:v>
                </c:pt>
                <c:pt idx="53758">
                  <c:v>0.24892817679530424</c:v>
                </c:pt>
                <c:pt idx="53759">
                  <c:v>0.24834792463494224</c:v>
                </c:pt>
                <c:pt idx="53760">
                  <c:v>0.2477676724745802</c:v>
                </c:pt>
                <c:pt idx="53761">
                  <c:v>0.24834792463494224</c:v>
                </c:pt>
                <c:pt idx="53762">
                  <c:v>0.24834792463494224</c:v>
                </c:pt>
                <c:pt idx="53763">
                  <c:v>0.24892817679530424</c:v>
                </c:pt>
                <c:pt idx="53764">
                  <c:v>0.2477676724745802</c:v>
                </c:pt>
                <c:pt idx="53765">
                  <c:v>0.24892817679530424</c:v>
                </c:pt>
                <c:pt idx="53766">
                  <c:v>0.24834792463494224</c:v>
                </c:pt>
                <c:pt idx="53767">
                  <c:v>0.24892817679530424</c:v>
                </c:pt>
                <c:pt idx="53768">
                  <c:v>0.24834792463494224</c:v>
                </c:pt>
                <c:pt idx="53769">
                  <c:v>0.24834792463494224</c:v>
                </c:pt>
                <c:pt idx="53770">
                  <c:v>0.24834792463494224</c:v>
                </c:pt>
                <c:pt idx="53771">
                  <c:v>0.24892817679530424</c:v>
                </c:pt>
                <c:pt idx="53772">
                  <c:v>0.24834792463494224</c:v>
                </c:pt>
                <c:pt idx="53773">
                  <c:v>0.24892817679530424</c:v>
                </c:pt>
                <c:pt idx="53774">
                  <c:v>0.24892817679530424</c:v>
                </c:pt>
                <c:pt idx="53775">
                  <c:v>0.24892817679530424</c:v>
                </c:pt>
                <c:pt idx="53776">
                  <c:v>0.24892817679530424</c:v>
                </c:pt>
                <c:pt idx="53777">
                  <c:v>0.24892817679530424</c:v>
                </c:pt>
                <c:pt idx="53778">
                  <c:v>0.24892817679530424</c:v>
                </c:pt>
                <c:pt idx="53779">
                  <c:v>0.24834792463494224</c:v>
                </c:pt>
                <c:pt idx="53780">
                  <c:v>0.2477676724745802</c:v>
                </c:pt>
                <c:pt idx="53781">
                  <c:v>0.24892817679530424</c:v>
                </c:pt>
                <c:pt idx="53782">
                  <c:v>0.24834792463494224</c:v>
                </c:pt>
                <c:pt idx="53783">
                  <c:v>0.24892817679530424</c:v>
                </c:pt>
                <c:pt idx="53784">
                  <c:v>0.24892817679530424</c:v>
                </c:pt>
                <c:pt idx="53785">
                  <c:v>0.24834792463494224</c:v>
                </c:pt>
                <c:pt idx="53786">
                  <c:v>0.24892817679530424</c:v>
                </c:pt>
                <c:pt idx="53787">
                  <c:v>0.2477676724745802</c:v>
                </c:pt>
                <c:pt idx="53788">
                  <c:v>0.24892817679530424</c:v>
                </c:pt>
                <c:pt idx="53789">
                  <c:v>0.24892817679530424</c:v>
                </c:pt>
                <c:pt idx="53790">
                  <c:v>0.24892817679530424</c:v>
                </c:pt>
                <c:pt idx="53791">
                  <c:v>0.2471874203142182</c:v>
                </c:pt>
                <c:pt idx="53792">
                  <c:v>0.24892817679530424</c:v>
                </c:pt>
                <c:pt idx="53793">
                  <c:v>0.2477676724745802</c:v>
                </c:pt>
                <c:pt idx="53794">
                  <c:v>0.24892817679530424</c:v>
                </c:pt>
                <c:pt idx="53795">
                  <c:v>0.24834792463494224</c:v>
                </c:pt>
                <c:pt idx="53796">
                  <c:v>0.24834792463494224</c:v>
                </c:pt>
                <c:pt idx="53797">
                  <c:v>0.2471874203142182</c:v>
                </c:pt>
                <c:pt idx="53798">
                  <c:v>0.24834792463494224</c:v>
                </c:pt>
                <c:pt idx="53799">
                  <c:v>0.24950842895566624</c:v>
                </c:pt>
                <c:pt idx="53800">
                  <c:v>0.2477676724745802</c:v>
                </c:pt>
                <c:pt idx="53801">
                  <c:v>0.2471874203142182</c:v>
                </c:pt>
                <c:pt idx="53802">
                  <c:v>0.24834792463494224</c:v>
                </c:pt>
                <c:pt idx="53803">
                  <c:v>0.2471874203142182</c:v>
                </c:pt>
                <c:pt idx="53804">
                  <c:v>0.25055555555382747</c:v>
                </c:pt>
                <c:pt idx="53805">
                  <c:v>0.24834792463494224</c:v>
                </c:pt>
                <c:pt idx="53806">
                  <c:v>0.24834792463494224</c:v>
                </c:pt>
                <c:pt idx="53807">
                  <c:v>0.24602691599349419</c:v>
                </c:pt>
                <c:pt idx="53808">
                  <c:v>0.24660716815385619</c:v>
                </c:pt>
                <c:pt idx="53809">
                  <c:v>0.2471874203142182</c:v>
                </c:pt>
                <c:pt idx="53810">
                  <c:v>0.2471874203142182</c:v>
                </c:pt>
                <c:pt idx="53811">
                  <c:v>0.2471874203142182</c:v>
                </c:pt>
                <c:pt idx="53812">
                  <c:v>0.24892817679530424</c:v>
                </c:pt>
                <c:pt idx="53813">
                  <c:v>0.24892817679530424</c:v>
                </c:pt>
                <c:pt idx="53814">
                  <c:v>0.2471874203142182</c:v>
                </c:pt>
                <c:pt idx="53815">
                  <c:v>0.2471874203142182</c:v>
                </c:pt>
                <c:pt idx="53816">
                  <c:v>0.24834792463494224</c:v>
                </c:pt>
                <c:pt idx="53817">
                  <c:v>0.24834792463494224</c:v>
                </c:pt>
                <c:pt idx="53818">
                  <c:v>0.2471874203142182</c:v>
                </c:pt>
                <c:pt idx="53819">
                  <c:v>0.24428615951240812</c:v>
                </c:pt>
                <c:pt idx="53820">
                  <c:v>0.2471874203142182</c:v>
                </c:pt>
                <c:pt idx="53821">
                  <c:v>0.2471874203142182</c:v>
                </c:pt>
                <c:pt idx="53822">
                  <c:v>0.24544666383313218</c:v>
                </c:pt>
                <c:pt idx="53823">
                  <c:v>0.24602691599349419</c:v>
                </c:pt>
                <c:pt idx="53824">
                  <c:v>0.24660716815385619</c:v>
                </c:pt>
                <c:pt idx="53825">
                  <c:v>0.2471874203142182</c:v>
                </c:pt>
                <c:pt idx="53826">
                  <c:v>0.24544666383313218</c:v>
                </c:pt>
                <c:pt idx="53827">
                  <c:v>0.24544666383313218</c:v>
                </c:pt>
                <c:pt idx="53828">
                  <c:v>0.24602691599349419</c:v>
                </c:pt>
                <c:pt idx="53829">
                  <c:v>0.24602691599349419</c:v>
                </c:pt>
                <c:pt idx="53830">
                  <c:v>0.24544666383313218</c:v>
                </c:pt>
                <c:pt idx="53831">
                  <c:v>0.24544666383313218</c:v>
                </c:pt>
                <c:pt idx="53832">
                  <c:v>0.24196515087096007</c:v>
                </c:pt>
                <c:pt idx="53833">
                  <c:v>0.24486641167277012</c:v>
                </c:pt>
                <c:pt idx="53834">
                  <c:v>0.24544666383313218</c:v>
                </c:pt>
                <c:pt idx="53835">
                  <c:v>0.24486641167277012</c:v>
                </c:pt>
                <c:pt idx="53836">
                  <c:v>0.24370590735204611</c:v>
                </c:pt>
                <c:pt idx="53837">
                  <c:v>0.24544666383313218</c:v>
                </c:pt>
                <c:pt idx="53838">
                  <c:v>0.24428615951240812</c:v>
                </c:pt>
                <c:pt idx="53839">
                  <c:v>0.24428615951240812</c:v>
                </c:pt>
                <c:pt idx="53840">
                  <c:v>0.24370590735204611</c:v>
                </c:pt>
                <c:pt idx="53841">
                  <c:v>0.24486641167277012</c:v>
                </c:pt>
                <c:pt idx="53842">
                  <c:v>0.24486641167277012</c:v>
                </c:pt>
                <c:pt idx="53843">
                  <c:v>0.24486641167277012</c:v>
                </c:pt>
                <c:pt idx="53844">
                  <c:v>0.24370590735204611</c:v>
                </c:pt>
                <c:pt idx="53845">
                  <c:v>0.24370590735204611</c:v>
                </c:pt>
                <c:pt idx="53846">
                  <c:v>0.24428615951240812</c:v>
                </c:pt>
                <c:pt idx="53847">
                  <c:v>0.24370590735204611</c:v>
                </c:pt>
                <c:pt idx="53848">
                  <c:v>0.24428615951240812</c:v>
                </c:pt>
                <c:pt idx="53849">
                  <c:v>0.24544666383313218</c:v>
                </c:pt>
                <c:pt idx="53850">
                  <c:v>0.24312565519168414</c:v>
                </c:pt>
                <c:pt idx="53851">
                  <c:v>0.24428615951240812</c:v>
                </c:pt>
                <c:pt idx="53852">
                  <c:v>0.24370590735204611</c:v>
                </c:pt>
                <c:pt idx="53853">
                  <c:v>0.24370590735204611</c:v>
                </c:pt>
                <c:pt idx="53854">
                  <c:v>0.24428615951240812</c:v>
                </c:pt>
                <c:pt idx="53855">
                  <c:v>0.24138489871059807</c:v>
                </c:pt>
                <c:pt idx="53856">
                  <c:v>0.24080464655023606</c:v>
                </c:pt>
                <c:pt idx="53857">
                  <c:v>0.24370590735204611</c:v>
                </c:pt>
                <c:pt idx="53858">
                  <c:v>0.24196515087096007</c:v>
                </c:pt>
                <c:pt idx="53859">
                  <c:v>0.24428615951240812</c:v>
                </c:pt>
                <c:pt idx="53860">
                  <c:v>0.24312565519168414</c:v>
                </c:pt>
                <c:pt idx="53861">
                  <c:v>0.24370590735204611</c:v>
                </c:pt>
                <c:pt idx="53862">
                  <c:v>0.24370590735204611</c:v>
                </c:pt>
                <c:pt idx="53863">
                  <c:v>0.24254540303132208</c:v>
                </c:pt>
                <c:pt idx="53864">
                  <c:v>0.24370590735204611</c:v>
                </c:pt>
                <c:pt idx="53865">
                  <c:v>0.24370590735204611</c:v>
                </c:pt>
                <c:pt idx="53866">
                  <c:v>0.24370590735204611</c:v>
                </c:pt>
                <c:pt idx="53867">
                  <c:v>0.24312565519168414</c:v>
                </c:pt>
                <c:pt idx="53868">
                  <c:v>0.24254540303132208</c:v>
                </c:pt>
                <c:pt idx="53869">
                  <c:v>0.24196515087096007</c:v>
                </c:pt>
                <c:pt idx="53870">
                  <c:v>0.24254540303132208</c:v>
                </c:pt>
                <c:pt idx="53871">
                  <c:v>0.24370590735204611</c:v>
                </c:pt>
                <c:pt idx="53872">
                  <c:v>0.24254540303132208</c:v>
                </c:pt>
                <c:pt idx="53873">
                  <c:v>0.24312565519168414</c:v>
                </c:pt>
                <c:pt idx="53874">
                  <c:v>0.24312565519168414</c:v>
                </c:pt>
                <c:pt idx="53875">
                  <c:v>0.24428615951240812</c:v>
                </c:pt>
                <c:pt idx="53876">
                  <c:v>0.24312565519168414</c:v>
                </c:pt>
                <c:pt idx="53877">
                  <c:v>0.24370590735204611</c:v>
                </c:pt>
                <c:pt idx="53878">
                  <c:v>0.24370590735204611</c:v>
                </c:pt>
                <c:pt idx="53879">
                  <c:v>0.24370590735204611</c:v>
                </c:pt>
                <c:pt idx="53880">
                  <c:v>0.24312565519168414</c:v>
                </c:pt>
                <c:pt idx="53881">
                  <c:v>0.24254540303132208</c:v>
                </c:pt>
                <c:pt idx="53882">
                  <c:v>0.24254540303132208</c:v>
                </c:pt>
                <c:pt idx="53883">
                  <c:v>0.24370590735204611</c:v>
                </c:pt>
                <c:pt idx="53884">
                  <c:v>0.24254540303132208</c:v>
                </c:pt>
                <c:pt idx="53885">
                  <c:v>0.24254540303132208</c:v>
                </c:pt>
                <c:pt idx="53886">
                  <c:v>0.24370590735204611</c:v>
                </c:pt>
                <c:pt idx="53887">
                  <c:v>0.24254540303132208</c:v>
                </c:pt>
                <c:pt idx="53888">
                  <c:v>0.24254540303132208</c:v>
                </c:pt>
                <c:pt idx="53889">
                  <c:v>0.24370590735204611</c:v>
                </c:pt>
                <c:pt idx="53890">
                  <c:v>0.24370590735204611</c:v>
                </c:pt>
                <c:pt idx="53891">
                  <c:v>0.24196515087096007</c:v>
                </c:pt>
                <c:pt idx="53892">
                  <c:v>0.24254540303132208</c:v>
                </c:pt>
                <c:pt idx="53893">
                  <c:v>0.24370590735204611</c:v>
                </c:pt>
                <c:pt idx="53894">
                  <c:v>0.24370590735204611</c:v>
                </c:pt>
                <c:pt idx="53895">
                  <c:v>0.24370590735204611</c:v>
                </c:pt>
                <c:pt idx="53896">
                  <c:v>0.24370590735204611</c:v>
                </c:pt>
                <c:pt idx="53897">
                  <c:v>0.24370590735204611</c:v>
                </c:pt>
                <c:pt idx="53898">
                  <c:v>0.24428615951240812</c:v>
                </c:pt>
                <c:pt idx="53899">
                  <c:v>0.24312565519168414</c:v>
                </c:pt>
                <c:pt idx="53900">
                  <c:v>0.24370590735204611</c:v>
                </c:pt>
                <c:pt idx="53901">
                  <c:v>0.24370590735204611</c:v>
                </c:pt>
                <c:pt idx="53902">
                  <c:v>0.24428615951240812</c:v>
                </c:pt>
                <c:pt idx="53903">
                  <c:v>0.24370590735204611</c:v>
                </c:pt>
                <c:pt idx="53904">
                  <c:v>0.24428615951240812</c:v>
                </c:pt>
                <c:pt idx="53905">
                  <c:v>0.24370590735204611</c:v>
                </c:pt>
                <c:pt idx="53906">
                  <c:v>0.24428615951240812</c:v>
                </c:pt>
                <c:pt idx="53907">
                  <c:v>0.24428615951240812</c:v>
                </c:pt>
                <c:pt idx="53908">
                  <c:v>0.24544666383313218</c:v>
                </c:pt>
                <c:pt idx="53909">
                  <c:v>0.24486641167277012</c:v>
                </c:pt>
                <c:pt idx="53910">
                  <c:v>0.24370590735204611</c:v>
                </c:pt>
                <c:pt idx="53911">
                  <c:v>0.24428615951240812</c:v>
                </c:pt>
                <c:pt idx="53912">
                  <c:v>0.24428615951240812</c:v>
                </c:pt>
                <c:pt idx="53913">
                  <c:v>0.24428615951240812</c:v>
                </c:pt>
                <c:pt idx="53914">
                  <c:v>0.24428615951240812</c:v>
                </c:pt>
                <c:pt idx="53915">
                  <c:v>0.24544666383313218</c:v>
                </c:pt>
                <c:pt idx="53916">
                  <c:v>0.24486641167277012</c:v>
                </c:pt>
                <c:pt idx="53917">
                  <c:v>0.24428615951240812</c:v>
                </c:pt>
                <c:pt idx="53918">
                  <c:v>0.24486641167277012</c:v>
                </c:pt>
                <c:pt idx="53919">
                  <c:v>0.24428615951240812</c:v>
                </c:pt>
                <c:pt idx="53920">
                  <c:v>0.24486641167277012</c:v>
                </c:pt>
                <c:pt idx="53921">
                  <c:v>0.24486641167277012</c:v>
                </c:pt>
                <c:pt idx="53922">
                  <c:v>0.24486641167277012</c:v>
                </c:pt>
                <c:pt idx="53923">
                  <c:v>0.24544666383313218</c:v>
                </c:pt>
                <c:pt idx="53924">
                  <c:v>0.24428615951240812</c:v>
                </c:pt>
                <c:pt idx="53925">
                  <c:v>0.24544666383313218</c:v>
                </c:pt>
                <c:pt idx="53926">
                  <c:v>0.24544666383313218</c:v>
                </c:pt>
                <c:pt idx="53927">
                  <c:v>0.24544666383313218</c:v>
                </c:pt>
                <c:pt idx="53928">
                  <c:v>0.24544666383313218</c:v>
                </c:pt>
                <c:pt idx="53929">
                  <c:v>0.24544666383313218</c:v>
                </c:pt>
                <c:pt idx="53930">
                  <c:v>0.24602691599349419</c:v>
                </c:pt>
                <c:pt idx="53931">
                  <c:v>0.24544666383313218</c:v>
                </c:pt>
                <c:pt idx="53932">
                  <c:v>0.24602691599349419</c:v>
                </c:pt>
                <c:pt idx="53933">
                  <c:v>0.24602691599349419</c:v>
                </c:pt>
                <c:pt idx="53934">
                  <c:v>0.24602691599349419</c:v>
                </c:pt>
                <c:pt idx="53935">
                  <c:v>0.24660716815385619</c:v>
                </c:pt>
                <c:pt idx="53936">
                  <c:v>0.24544666383313218</c:v>
                </c:pt>
                <c:pt idx="53937">
                  <c:v>0.24660716815385619</c:v>
                </c:pt>
                <c:pt idx="53938">
                  <c:v>0.24660716815385619</c:v>
                </c:pt>
                <c:pt idx="53939">
                  <c:v>0.24660716815385619</c:v>
                </c:pt>
                <c:pt idx="53940">
                  <c:v>0.24660716815385619</c:v>
                </c:pt>
                <c:pt idx="53941">
                  <c:v>0.2471874203142182</c:v>
                </c:pt>
                <c:pt idx="53942">
                  <c:v>0.24660716815385619</c:v>
                </c:pt>
                <c:pt idx="53943">
                  <c:v>0.2471874203142182</c:v>
                </c:pt>
                <c:pt idx="53944">
                  <c:v>0.24660716815385619</c:v>
                </c:pt>
                <c:pt idx="53945">
                  <c:v>0.24660716815385619</c:v>
                </c:pt>
                <c:pt idx="53946">
                  <c:v>0.2471874203142182</c:v>
                </c:pt>
                <c:pt idx="53947">
                  <c:v>0.2471874203142182</c:v>
                </c:pt>
                <c:pt idx="53948">
                  <c:v>0.2471874203142182</c:v>
                </c:pt>
                <c:pt idx="53949">
                  <c:v>0.2471874203142182</c:v>
                </c:pt>
                <c:pt idx="53950">
                  <c:v>0.2471874203142182</c:v>
                </c:pt>
                <c:pt idx="53951">
                  <c:v>0.2477676724745802</c:v>
                </c:pt>
                <c:pt idx="53952">
                  <c:v>0.2471874203142182</c:v>
                </c:pt>
                <c:pt idx="53953">
                  <c:v>0.2477676724745802</c:v>
                </c:pt>
                <c:pt idx="53954">
                  <c:v>0.2477676724745802</c:v>
                </c:pt>
                <c:pt idx="53955">
                  <c:v>0.2477676724745802</c:v>
                </c:pt>
                <c:pt idx="53956">
                  <c:v>0.2477676724745802</c:v>
                </c:pt>
                <c:pt idx="53957">
                  <c:v>0.24892817679530424</c:v>
                </c:pt>
                <c:pt idx="53958">
                  <c:v>0.24892817679530424</c:v>
                </c:pt>
                <c:pt idx="53959">
                  <c:v>0.24834792463494224</c:v>
                </c:pt>
                <c:pt idx="53960">
                  <c:v>0.24834792463494224</c:v>
                </c:pt>
                <c:pt idx="53961">
                  <c:v>0.24834792463494224</c:v>
                </c:pt>
                <c:pt idx="53962">
                  <c:v>0.24834792463494224</c:v>
                </c:pt>
                <c:pt idx="53963">
                  <c:v>0.24834792463494224</c:v>
                </c:pt>
                <c:pt idx="53964">
                  <c:v>0.24892817679530424</c:v>
                </c:pt>
                <c:pt idx="53965">
                  <c:v>0.24892817679530424</c:v>
                </c:pt>
                <c:pt idx="53966">
                  <c:v>0.24892817679530424</c:v>
                </c:pt>
                <c:pt idx="53967">
                  <c:v>0.24834792463494224</c:v>
                </c:pt>
                <c:pt idx="53968">
                  <c:v>0.24892817679530424</c:v>
                </c:pt>
                <c:pt idx="53969">
                  <c:v>0.24834792463494224</c:v>
                </c:pt>
                <c:pt idx="53970">
                  <c:v>0.24834792463494224</c:v>
                </c:pt>
                <c:pt idx="53971">
                  <c:v>0.24834792463494224</c:v>
                </c:pt>
                <c:pt idx="53972">
                  <c:v>0.24892817679530424</c:v>
                </c:pt>
                <c:pt idx="53973">
                  <c:v>0.24950842895566624</c:v>
                </c:pt>
                <c:pt idx="53974">
                  <c:v>0.24892817679530424</c:v>
                </c:pt>
                <c:pt idx="53975">
                  <c:v>0.24892817679530424</c:v>
                </c:pt>
                <c:pt idx="53976">
                  <c:v>0.24892817679530424</c:v>
                </c:pt>
                <c:pt idx="53977">
                  <c:v>0.24892817679530424</c:v>
                </c:pt>
                <c:pt idx="53978">
                  <c:v>0.24950842895566624</c:v>
                </c:pt>
                <c:pt idx="53979">
                  <c:v>0.24892817679530424</c:v>
                </c:pt>
                <c:pt idx="53980">
                  <c:v>0.24950842895566624</c:v>
                </c:pt>
                <c:pt idx="53981">
                  <c:v>0.24950842895566624</c:v>
                </c:pt>
                <c:pt idx="53982">
                  <c:v>0.24892817679530424</c:v>
                </c:pt>
                <c:pt idx="53983">
                  <c:v>0.24892817679530424</c:v>
                </c:pt>
                <c:pt idx="53984">
                  <c:v>0.24950842895566624</c:v>
                </c:pt>
                <c:pt idx="53985">
                  <c:v>0.24892817679530424</c:v>
                </c:pt>
                <c:pt idx="53986">
                  <c:v>0.25055555555382747</c:v>
                </c:pt>
                <c:pt idx="53987">
                  <c:v>0.24950842895566624</c:v>
                </c:pt>
                <c:pt idx="53988">
                  <c:v>0.24892817679530424</c:v>
                </c:pt>
                <c:pt idx="53989">
                  <c:v>0.25055555555382747</c:v>
                </c:pt>
                <c:pt idx="53990">
                  <c:v>0.24950842895566624</c:v>
                </c:pt>
                <c:pt idx="53991">
                  <c:v>0.24892817679530424</c:v>
                </c:pt>
                <c:pt idx="53992">
                  <c:v>0.25055555555382747</c:v>
                </c:pt>
                <c:pt idx="53993">
                  <c:v>0.25055555555382747</c:v>
                </c:pt>
                <c:pt idx="53994">
                  <c:v>0.24950842895566624</c:v>
                </c:pt>
                <c:pt idx="53995">
                  <c:v>0.25055555555382747</c:v>
                </c:pt>
                <c:pt idx="53996">
                  <c:v>0.25055555555382747</c:v>
                </c:pt>
                <c:pt idx="53997">
                  <c:v>0.25055555555382747</c:v>
                </c:pt>
                <c:pt idx="53998">
                  <c:v>0.24892817679530424</c:v>
                </c:pt>
                <c:pt idx="53999">
                  <c:v>0.25055555555382747</c:v>
                </c:pt>
                <c:pt idx="54000">
                  <c:v>0.2541906283263311</c:v>
                </c:pt>
                <c:pt idx="54001">
                  <c:v>0.2541906283263311</c:v>
                </c:pt>
                <c:pt idx="54002">
                  <c:v>0.25055555555382747</c:v>
                </c:pt>
                <c:pt idx="54003">
                  <c:v>0.2541906283263311</c:v>
                </c:pt>
                <c:pt idx="54004">
                  <c:v>0.25055555555382747</c:v>
                </c:pt>
                <c:pt idx="54005">
                  <c:v>0.24950842895566624</c:v>
                </c:pt>
                <c:pt idx="54006">
                  <c:v>0.25055555555382747</c:v>
                </c:pt>
                <c:pt idx="54007">
                  <c:v>0.25782570109883451</c:v>
                </c:pt>
                <c:pt idx="54008">
                  <c:v>0.2541906283263311</c:v>
                </c:pt>
                <c:pt idx="54009">
                  <c:v>0.2541906283263311</c:v>
                </c:pt>
                <c:pt idx="54010">
                  <c:v>0.2541906283263311</c:v>
                </c:pt>
                <c:pt idx="54011">
                  <c:v>0.25055555555382747</c:v>
                </c:pt>
                <c:pt idx="54012">
                  <c:v>0.25055555555382747</c:v>
                </c:pt>
                <c:pt idx="54013">
                  <c:v>0.25055555555382747</c:v>
                </c:pt>
                <c:pt idx="54014">
                  <c:v>0.2541906283263311</c:v>
                </c:pt>
                <c:pt idx="54015">
                  <c:v>0.2541906283263311</c:v>
                </c:pt>
                <c:pt idx="54016">
                  <c:v>0.25055555555382747</c:v>
                </c:pt>
                <c:pt idx="54017">
                  <c:v>0.2541906283263311</c:v>
                </c:pt>
                <c:pt idx="54018">
                  <c:v>0.25055555555382747</c:v>
                </c:pt>
                <c:pt idx="54019">
                  <c:v>0.2541906283263311</c:v>
                </c:pt>
                <c:pt idx="54020">
                  <c:v>0.2541906283263311</c:v>
                </c:pt>
                <c:pt idx="54021">
                  <c:v>0.25055555555382747</c:v>
                </c:pt>
                <c:pt idx="54022">
                  <c:v>0.25055555555382747</c:v>
                </c:pt>
                <c:pt idx="54023">
                  <c:v>0.2541906283263311</c:v>
                </c:pt>
                <c:pt idx="54024">
                  <c:v>0.2541906283263311</c:v>
                </c:pt>
                <c:pt idx="54025">
                  <c:v>0.25055555555382747</c:v>
                </c:pt>
                <c:pt idx="54026">
                  <c:v>0.2541906283263311</c:v>
                </c:pt>
                <c:pt idx="54027">
                  <c:v>0.25055555555382747</c:v>
                </c:pt>
                <c:pt idx="54028">
                  <c:v>0.25055555555382747</c:v>
                </c:pt>
                <c:pt idx="54029">
                  <c:v>0.2541906283263311</c:v>
                </c:pt>
                <c:pt idx="54030">
                  <c:v>0.26146077387133793</c:v>
                </c:pt>
                <c:pt idx="54031">
                  <c:v>0.25055555555382747</c:v>
                </c:pt>
                <c:pt idx="54032">
                  <c:v>0.25055555555382747</c:v>
                </c:pt>
                <c:pt idx="54033">
                  <c:v>0.2541906283263311</c:v>
                </c:pt>
                <c:pt idx="54034">
                  <c:v>0.25782570109883451</c:v>
                </c:pt>
                <c:pt idx="54035">
                  <c:v>0.2541906283263311</c:v>
                </c:pt>
                <c:pt idx="54036">
                  <c:v>0.25055555555382747</c:v>
                </c:pt>
                <c:pt idx="54037">
                  <c:v>0.25055555555382747</c:v>
                </c:pt>
                <c:pt idx="54038">
                  <c:v>0.25055555555382747</c:v>
                </c:pt>
                <c:pt idx="54039">
                  <c:v>0.2541906283263311</c:v>
                </c:pt>
                <c:pt idx="54040">
                  <c:v>0.26146077387133793</c:v>
                </c:pt>
                <c:pt idx="54041">
                  <c:v>0.2541906283263311</c:v>
                </c:pt>
                <c:pt idx="54042">
                  <c:v>0.2541906283263311</c:v>
                </c:pt>
                <c:pt idx="54043">
                  <c:v>0.25782570109883451</c:v>
                </c:pt>
                <c:pt idx="54044">
                  <c:v>0.2541906283263311</c:v>
                </c:pt>
                <c:pt idx="54045">
                  <c:v>0.2541906283263311</c:v>
                </c:pt>
                <c:pt idx="54046">
                  <c:v>0.2541906283263311</c:v>
                </c:pt>
                <c:pt idx="54047">
                  <c:v>0.25782570109883451</c:v>
                </c:pt>
                <c:pt idx="54048">
                  <c:v>0.25782570109883451</c:v>
                </c:pt>
                <c:pt idx="54049">
                  <c:v>0.25782570109883451</c:v>
                </c:pt>
                <c:pt idx="54050">
                  <c:v>0.26509584664384134</c:v>
                </c:pt>
                <c:pt idx="54051">
                  <c:v>0.26146077387133793</c:v>
                </c:pt>
                <c:pt idx="54052">
                  <c:v>0.25782570109883451</c:v>
                </c:pt>
                <c:pt idx="54053">
                  <c:v>0.26146077387133793</c:v>
                </c:pt>
                <c:pt idx="54054">
                  <c:v>0.25782570109883451</c:v>
                </c:pt>
                <c:pt idx="54055">
                  <c:v>0.25055555555382747</c:v>
                </c:pt>
                <c:pt idx="54056">
                  <c:v>0.2541906283263311</c:v>
                </c:pt>
                <c:pt idx="54057">
                  <c:v>0.25782570109883451</c:v>
                </c:pt>
                <c:pt idx="54058">
                  <c:v>0.26146077387133793</c:v>
                </c:pt>
                <c:pt idx="54059">
                  <c:v>0.25782570109883451</c:v>
                </c:pt>
                <c:pt idx="54060">
                  <c:v>0.2541906283263311</c:v>
                </c:pt>
                <c:pt idx="54061">
                  <c:v>0.26146077387133793</c:v>
                </c:pt>
                <c:pt idx="54062">
                  <c:v>0.25782570109883451</c:v>
                </c:pt>
                <c:pt idx="54063">
                  <c:v>0.2541906283263311</c:v>
                </c:pt>
                <c:pt idx="54064">
                  <c:v>0.26146077387133793</c:v>
                </c:pt>
                <c:pt idx="54065">
                  <c:v>0.25782570109883451</c:v>
                </c:pt>
                <c:pt idx="54066">
                  <c:v>0.2541906283263311</c:v>
                </c:pt>
                <c:pt idx="54067">
                  <c:v>0.25055555555382747</c:v>
                </c:pt>
                <c:pt idx="54068">
                  <c:v>0.25055555555382747</c:v>
                </c:pt>
                <c:pt idx="54069">
                  <c:v>0.2541906283263311</c:v>
                </c:pt>
                <c:pt idx="54070">
                  <c:v>0.26146077387133793</c:v>
                </c:pt>
                <c:pt idx="54071">
                  <c:v>0.26146077387133793</c:v>
                </c:pt>
                <c:pt idx="54072">
                  <c:v>0.25782570109883451</c:v>
                </c:pt>
                <c:pt idx="54073">
                  <c:v>0.24892817679530424</c:v>
                </c:pt>
                <c:pt idx="54074">
                  <c:v>0.26146077387133793</c:v>
                </c:pt>
                <c:pt idx="54075">
                  <c:v>0.2541906283263311</c:v>
                </c:pt>
                <c:pt idx="54076">
                  <c:v>0.2541906283263311</c:v>
                </c:pt>
                <c:pt idx="54077">
                  <c:v>0.2541906283263311</c:v>
                </c:pt>
                <c:pt idx="54078">
                  <c:v>0.24892817679530424</c:v>
                </c:pt>
                <c:pt idx="54079">
                  <c:v>0.25782570109883451</c:v>
                </c:pt>
                <c:pt idx="54080">
                  <c:v>0.2541906283263311</c:v>
                </c:pt>
                <c:pt idx="54081">
                  <c:v>0.24834792463494224</c:v>
                </c:pt>
                <c:pt idx="54082">
                  <c:v>0.2541906283263311</c:v>
                </c:pt>
                <c:pt idx="54083">
                  <c:v>0.25055555555382747</c:v>
                </c:pt>
                <c:pt idx="54084">
                  <c:v>0.2541906283263311</c:v>
                </c:pt>
                <c:pt idx="54085">
                  <c:v>0.25055555555382747</c:v>
                </c:pt>
                <c:pt idx="54086">
                  <c:v>0.25055555555382747</c:v>
                </c:pt>
                <c:pt idx="54087">
                  <c:v>0.24950842895566624</c:v>
                </c:pt>
                <c:pt idx="54088">
                  <c:v>0.24834792463494224</c:v>
                </c:pt>
                <c:pt idx="54089">
                  <c:v>0.25782570109883451</c:v>
                </c:pt>
                <c:pt idx="54090">
                  <c:v>0.24892817679530424</c:v>
                </c:pt>
                <c:pt idx="54091">
                  <c:v>0.24834792463494224</c:v>
                </c:pt>
                <c:pt idx="54092">
                  <c:v>0.24950842895566624</c:v>
                </c:pt>
                <c:pt idx="54093">
                  <c:v>0.24892817679530424</c:v>
                </c:pt>
                <c:pt idx="54094">
                  <c:v>0.24892817679530424</c:v>
                </c:pt>
                <c:pt idx="54095">
                  <c:v>0.24834792463494224</c:v>
                </c:pt>
                <c:pt idx="54096">
                  <c:v>0.24834792463494224</c:v>
                </c:pt>
                <c:pt idx="54097">
                  <c:v>0.24602691599349419</c:v>
                </c:pt>
                <c:pt idx="54098">
                  <c:v>0.2471874203142182</c:v>
                </c:pt>
                <c:pt idx="54099">
                  <c:v>0.24892817679530424</c:v>
                </c:pt>
                <c:pt idx="54100">
                  <c:v>0.2477676724745802</c:v>
                </c:pt>
                <c:pt idx="54101">
                  <c:v>0.24834792463494224</c:v>
                </c:pt>
                <c:pt idx="54102">
                  <c:v>0.24892817679530424</c:v>
                </c:pt>
                <c:pt idx="54103">
                  <c:v>0.24892817679530424</c:v>
                </c:pt>
                <c:pt idx="54104">
                  <c:v>0.25055555555382747</c:v>
                </c:pt>
                <c:pt idx="54105">
                  <c:v>0.24892817679530424</c:v>
                </c:pt>
                <c:pt idx="54106">
                  <c:v>0.24660716815385619</c:v>
                </c:pt>
                <c:pt idx="54107">
                  <c:v>0.2477676724745802</c:v>
                </c:pt>
                <c:pt idx="54108">
                  <c:v>0.2471874203142182</c:v>
                </c:pt>
                <c:pt idx="54109">
                  <c:v>0.24834792463494224</c:v>
                </c:pt>
                <c:pt idx="54110">
                  <c:v>0.24834792463494224</c:v>
                </c:pt>
                <c:pt idx="54111">
                  <c:v>0.24834792463494224</c:v>
                </c:pt>
                <c:pt idx="54112">
                  <c:v>0.24834792463494224</c:v>
                </c:pt>
                <c:pt idx="54113">
                  <c:v>0.2471874203142182</c:v>
                </c:pt>
                <c:pt idx="54114">
                  <c:v>0.24834792463494224</c:v>
                </c:pt>
                <c:pt idx="54115">
                  <c:v>0.24660716815385619</c:v>
                </c:pt>
                <c:pt idx="54116">
                  <c:v>0.24660716815385619</c:v>
                </c:pt>
                <c:pt idx="54117">
                  <c:v>0.24834792463494224</c:v>
                </c:pt>
                <c:pt idx="54118">
                  <c:v>0.24602691599349419</c:v>
                </c:pt>
                <c:pt idx="54119">
                  <c:v>0.24660716815385619</c:v>
                </c:pt>
                <c:pt idx="54120">
                  <c:v>0.24602691599349419</c:v>
                </c:pt>
                <c:pt idx="54121">
                  <c:v>0.24428615951240812</c:v>
                </c:pt>
                <c:pt idx="54122">
                  <c:v>0.24602691599349419</c:v>
                </c:pt>
                <c:pt idx="54123">
                  <c:v>0.2471874203142182</c:v>
                </c:pt>
                <c:pt idx="54124">
                  <c:v>0.2471874203142182</c:v>
                </c:pt>
                <c:pt idx="54125">
                  <c:v>0.2471874203142182</c:v>
                </c:pt>
                <c:pt idx="54126">
                  <c:v>0.24834792463494224</c:v>
                </c:pt>
                <c:pt idx="54127">
                  <c:v>0.24486641167277012</c:v>
                </c:pt>
                <c:pt idx="54128">
                  <c:v>0.2471874203142182</c:v>
                </c:pt>
                <c:pt idx="54129">
                  <c:v>0.2471874203142182</c:v>
                </c:pt>
                <c:pt idx="54130">
                  <c:v>0.24602691599349419</c:v>
                </c:pt>
                <c:pt idx="54131">
                  <c:v>0.2471874203142182</c:v>
                </c:pt>
                <c:pt idx="54132">
                  <c:v>0.2477676724745802</c:v>
                </c:pt>
                <c:pt idx="54133">
                  <c:v>0.24834792463494224</c:v>
                </c:pt>
                <c:pt idx="54134">
                  <c:v>0.24660716815385619</c:v>
                </c:pt>
                <c:pt idx="54135">
                  <c:v>0.2471874203142182</c:v>
                </c:pt>
                <c:pt idx="54136">
                  <c:v>0.24660716815385619</c:v>
                </c:pt>
                <c:pt idx="54137">
                  <c:v>0.24660716815385619</c:v>
                </c:pt>
                <c:pt idx="54138">
                  <c:v>0.2471874203142182</c:v>
                </c:pt>
                <c:pt idx="54139">
                  <c:v>0.24602691599349419</c:v>
                </c:pt>
                <c:pt idx="54140">
                  <c:v>0.2471874203142182</c:v>
                </c:pt>
                <c:pt idx="54141">
                  <c:v>0.2477676724745802</c:v>
                </c:pt>
                <c:pt idx="54142">
                  <c:v>0.24660716815385619</c:v>
                </c:pt>
                <c:pt idx="54143">
                  <c:v>0.24660716815385619</c:v>
                </c:pt>
                <c:pt idx="54144">
                  <c:v>0.24544666383313218</c:v>
                </c:pt>
                <c:pt idx="54145">
                  <c:v>0.24660716815385619</c:v>
                </c:pt>
                <c:pt idx="54146">
                  <c:v>0.2471874203142182</c:v>
                </c:pt>
                <c:pt idx="54147">
                  <c:v>0.2471874203142182</c:v>
                </c:pt>
                <c:pt idx="54148">
                  <c:v>0.2471874203142182</c:v>
                </c:pt>
                <c:pt idx="54149">
                  <c:v>0.24602691599349419</c:v>
                </c:pt>
                <c:pt idx="54150">
                  <c:v>0.24660716815385619</c:v>
                </c:pt>
                <c:pt idx="54151">
                  <c:v>0.2471874203142182</c:v>
                </c:pt>
                <c:pt idx="54152">
                  <c:v>0.2477676724745802</c:v>
                </c:pt>
                <c:pt idx="54153">
                  <c:v>0.24544666383313218</c:v>
                </c:pt>
                <c:pt idx="54154">
                  <c:v>0.24544666383313218</c:v>
                </c:pt>
                <c:pt idx="54155">
                  <c:v>0.24834792463494224</c:v>
                </c:pt>
                <c:pt idx="54156">
                  <c:v>0.2471874203142182</c:v>
                </c:pt>
                <c:pt idx="54157">
                  <c:v>0.24660716815385619</c:v>
                </c:pt>
                <c:pt idx="54158">
                  <c:v>0.24834792463494224</c:v>
                </c:pt>
                <c:pt idx="54159">
                  <c:v>0.24602691599349419</c:v>
                </c:pt>
                <c:pt idx="54160">
                  <c:v>0.2477676724745802</c:v>
                </c:pt>
                <c:pt idx="54161">
                  <c:v>0.24660716815385619</c:v>
                </c:pt>
                <c:pt idx="54162">
                  <c:v>0.2471874203142182</c:v>
                </c:pt>
                <c:pt idx="54163">
                  <c:v>0.2471874203142182</c:v>
                </c:pt>
                <c:pt idx="54164">
                  <c:v>0.24660716815385619</c:v>
                </c:pt>
                <c:pt idx="54165">
                  <c:v>0.2471874203142182</c:v>
                </c:pt>
                <c:pt idx="54166">
                  <c:v>0.2471874203142182</c:v>
                </c:pt>
                <c:pt idx="54167">
                  <c:v>0.24660716815385619</c:v>
                </c:pt>
                <c:pt idx="54168">
                  <c:v>0.2471874203142182</c:v>
                </c:pt>
                <c:pt idx="54169">
                  <c:v>0.24660716815385619</c:v>
                </c:pt>
                <c:pt idx="54170">
                  <c:v>0.2471874203142182</c:v>
                </c:pt>
                <c:pt idx="54171">
                  <c:v>0.2471874203142182</c:v>
                </c:pt>
                <c:pt idx="54172">
                  <c:v>0.2471874203142182</c:v>
                </c:pt>
                <c:pt idx="54173">
                  <c:v>0.2477676724745802</c:v>
                </c:pt>
                <c:pt idx="54174">
                  <c:v>0.2471874203142182</c:v>
                </c:pt>
                <c:pt idx="54175">
                  <c:v>0.2471874203142182</c:v>
                </c:pt>
                <c:pt idx="54176">
                  <c:v>0.2471874203142182</c:v>
                </c:pt>
                <c:pt idx="54177">
                  <c:v>0.2471874203142182</c:v>
                </c:pt>
                <c:pt idx="54178">
                  <c:v>0.2477676724745802</c:v>
                </c:pt>
                <c:pt idx="54179">
                  <c:v>0.24660716815385619</c:v>
                </c:pt>
                <c:pt idx="54180">
                  <c:v>0.2471874203142182</c:v>
                </c:pt>
                <c:pt idx="54181">
                  <c:v>0.2471874203142182</c:v>
                </c:pt>
                <c:pt idx="54182">
                  <c:v>0.24660716815385619</c:v>
                </c:pt>
                <c:pt idx="54183">
                  <c:v>0.2471874203142182</c:v>
                </c:pt>
                <c:pt idx="54184">
                  <c:v>0.2471874203142182</c:v>
                </c:pt>
                <c:pt idx="54185">
                  <c:v>0.2471874203142182</c:v>
                </c:pt>
                <c:pt idx="54186">
                  <c:v>0.2477676724745802</c:v>
                </c:pt>
                <c:pt idx="54187">
                  <c:v>0.24834792463494224</c:v>
                </c:pt>
                <c:pt idx="54188">
                  <c:v>0.2477676724745802</c:v>
                </c:pt>
                <c:pt idx="54189">
                  <c:v>0.2471874203142182</c:v>
                </c:pt>
                <c:pt idx="54190">
                  <c:v>0.24834792463494224</c:v>
                </c:pt>
                <c:pt idx="54191">
                  <c:v>0.2471874203142182</c:v>
                </c:pt>
                <c:pt idx="54192">
                  <c:v>0.24834792463494224</c:v>
                </c:pt>
                <c:pt idx="54193">
                  <c:v>0.2477676724745802</c:v>
                </c:pt>
                <c:pt idx="54194">
                  <c:v>0.24834792463494224</c:v>
                </c:pt>
                <c:pt idx="54195">
                  <c:v>0.2471874203142182</c:v>
                </c:pt>
                <c:pt idx="54196">
                  <c:v>0.2471874203142182</c:v>
                </c:pt>
                <c:pt idx="54197">
                  <c:v>0.24834792463494224</c:v>
                </c:pt>
                <c:pt idx="54198">
                  <c:v>0.2471874203142182</c:v>
                </c:pt>
                <c:pt idx="54199">
                  <c:v>0.24834792463494224</c:v>
                </c:pt>
                <c:pt idx="54200">
                  <c:v>0.24892817679530424</c:v>
                </c:pt>
                <c:pt idx="54201">
                  <c:v>0.2477676724745802</c:v>
                </c:pt>
                <c:pt idx="54202">
                  <c:v>0.24834792463494224</c:v>
                </c:pt>
                <c:pt idx="54203">
                  <c:v>0.24834792463494224</c:v>
                </c:pt>
                <c:pt idx="54204">
                  <c:v>0.24834792463494224</c:v>
                </c:pt>
                <c:pt idx="54205">
                  <c:v>0.24834792463494224</c:v>
                </c:pt>
                <c:pt idx="54206">
                  <c:v>0.2477676724745802</c:v>
                </c:pt>
                <c:pt idx="54207">
                  <c:v>0.24834792463494224</c:v>
                </c:pt>
                <c:pt idx="54208">
                  <c:v>0.24834792463494224</c:v>
                </c:pt>
                <c:pt idx="54209">
                  <c:v>0.24834792463494224</c:v>
                </c:pt>
                <c:pt idx="54210">
                  <c:v>0.24834792463494224</c:v>
                </c:pt>
                <c:pt idx="54211">
                  <c:v>0.24892817679530424</c:v>
                </c:pt>
                <c:pt idx="54212">
                  <c:v>0.24892817679530424</c:v>
                </c:pt>
                <c:pt idx="54213">
                  <c:v>0.24892817679530424</c:v>
                </c:pt>
                <c:pt idx="54214">
                  <c:v>0.24892817679530424</c:v>
                </c:pt>
                <c:pt idx="54215">
                  <c:v>0.24950842895566624</c:v>
                </c:pt>
                <c:pt idx="54216">
                  <c:v>0.24950842895566624</c:v>
                </c:pt>
                <c:pt idx="54217">
                  <c:v>0.24892817679530424</c:v>
                </c:pt>
                <c:pt idx="54218">
                  <c:v>0.24892817679530424</c:v>
                </c:pt>
                <c:pt idx="54219">
                  <c:v>0.24950842895566624</c:v>
                </c:pt>
                <c:pt idx="54220">
                  <c:v>0.24950842895566624</c:v>
                </c:pt>
                <c:pt idx="54221">
                  <c:v>0.24892817679530424</c:v>
                </c:pt>
                <c:pt idx="54222">
                  <c:v>0.25055555555382747</c:v>
                </c:pt>
                <c:pt idx="54223">
                  <c:v>0.24950842895566624</c:v>
                </c:pt>
                <c:pt idx="54224">
                  <c:v>0.25055555555382747</c:v>
                </c:pt>
                <c:pt idx="54225">
                  <c:v>0.25055555555382747</c:v>
                </c:pt>
                <c:pt idx="54226">
                  <c:v>0.2541906283263311</c:v>
                </c:pt>
                <c:pt idx="54227">
                  <c:v>0.2541906283263311</c:v>
                </c:pt>
                <c:pt idx="54228">
                  <c:v>0.2541906283263311</c:v>
                </c:pt>
                <c:pt idx="54229">
                  <c:v>0.2541906283263311</c:v>
                </c:pt>
                <c:pt idx="54230">
                  <c:v>0.2541906283263311</c:v>
                </c:pt>
                <c:pt idx="54231">
                  <c:v>0.25055555555382747</c:v>
                </c:pt>
                <c:pt idx="54232">
                  <c:v>0.25782570109883451</c:v>
                </c:pt>
                <c:pt idx="54233">
                  <c:v>0.26146077387133793</c:v>
                </c:pt>
                <c:pt idx="54234">
                  <c:v>0.2541906283263311</c:v>
                </c:pt>
                <c:pt idx="54235">
                  <c:v>0.2541906283263311</c:v>
                </c:pt>
                <c:pt idx="54236">
                  <c:v>0.2541906283263311</c:v>
                </c:pt>
                <c:pt idx="54237">
                  <c:v>0.2541906283263311</c:v>
                </c:pt>
                <c:pt idx="54238">
                  <c:v>0.25782570109883451</c:v>
                </c:pt>
                <c:pt idx="54239">
                  <c:v>0.25782570109883451</c:v>
                </c:pt>
                <c:pt idx="54240">
                  <c:v>0.26146077387133793</c:v>
                </c:pt>
                <c:pt idx="54241">
                  <c:v>0.2541906283263311</c:v>
                </c:pt>
                <c:pt idx="54242">
                  <c:v>0.26146077387133793</c:v>
                </c:pt>
                <c:pt idx="54243">
                  <c:v>0.26146077387133793</c:v>
                </c:pt>
                <c:pt idx="54244">
                  <c:v>0.2541906283263311</c:v>
                </c:pt>
                <c:pt idx="54245">
                  <c:v>0.26146077387133793</c:v>
                </c:pt>
                <c:pt idx="54246">
                  <c:v>0.25782570109883451</c:v>
                </c:pt>
                <c:pt idx="54247">
                  <c:v>0.25782570109883451</c:v>
                </c:pt>
                <c:pt idx="54248">
                  <c:v>0.26146077387133793</c:v>
                </c:pt>
                <c:pt idx="54249">
                  <c:v>0.26509584664384134</c:v>
                </c:pt>
                <c:pt idx="54250">
                  <c:v>0.26146077387133793</c:v>
                </c:pt>
                <c:pt idx="54251">
                  <c:v>0.26146077387133793</c:v>
                </c:pt>
                <c:pt idx="54252">
                  <c:v>0.26509584664384134</c:v>
                </c:pt>
                <c:pt idx="54253">
                  <c:v>0.26509584664384134</c:v>
                </c:pt>
                <c:pt idx="54254">
                  <c:v>0.26509584664384134</c:v>
                </c:pt>
                <c:pt idx="54255">
                  <c:v>0.26146077387133793</c:v>
                </c:pt>
                <c:pt idx="54256">
                  <c:v>0.26146077387133793</c:v>
                </c:pt>
                <c:pt idx="54257">
                  <c:v>0.26509584664384134</c:v>
                </c:pt>
                <c:pt idx="54258">
                  <c:v>0.26873091941634497</c:v>
                </c:pt>
                <c:pt idx="54259">
                  <c:v>0.26509584664384134</c:v>
                </c:pt>
                <c:pt idx="54260">
                  <c:v>0.26509584664384134</c:v>
                </c:pt>
                <c:pt idx="54261">
                  <c:v>0.26873091941634497</c:v>
                </c:pt>
                <c:pt idx="54262">
                  <c:v>0.26146077387133793</c:v>
                </c:pt>
                <c:pt idx="54263">
                  <c:v>0.27236599218884838</c:v>
                </c:pt>
                <c:pt idx="54264">
                  <c:v>0.27236599218884838</c:v>
                </c:pt>
                <c:pt idx="54265">
                  <c:v>0.27236599218884838</c:v>
                </c:pt>
                <c:pt idx="54266">
                  <c:v>0.26873091941634497</c:v>
                </c:pt>
                <c:pt idx="54267">
                  <c:v>0.27236599218884838</c:v>
                </c:pt>
                <c:pt idx="54268">
                  <c:v>0.26873091941634497</c:v>
                </c:pt>
                <c:pt idx="54269">
                  <c:v>0.27236599218884838</c:v>
                </c:pt>
                <c:pt idx="54270">
                  <c:v>0.27236599218884838</c:v>
                </c:pt>
                <c:pt idx="54271">
                  <c:v>0.27236599218884838</c:v>
                </c:pt>
                <c:pt idx="54272">
                  <c:v>0.27236599218884838</c:v>
                </c:pt>
                <c:pt idx="54273">
                  <c:v>0.27236599218884838</c:v>
                </c:pt>
                <c:pt idx="54274">
                  <c:v>0.27236599218884838</c:v>
                </c:pt>
                <c:pt idx="54275">
                  <c:v>0.27236599218884838</c:v>
                </c:pt>
                <c:pt idx="54276">
                  <c:v>0.27236599218884838</c:v>
                </c:pt>
                <c:pt idx="54277">
                  <c:v>0.27236599218884838</c:v>
                </c:pt>
                <c:pt idx="54278">
                  <c:v>0.27236599218884838</c:v>
                </c:pt>
                <c:pt idx="54279">
                  <c:v>0.27236599218884838</c:v>
                </c:pt>
                <c:pt idx="54280">
                  <c:v>0.27600106496135179</c:v>
                </c:pt>
                <c:pt idx="54281">
                  <c:v>0.27236599218884838</c:v>
                </c:pt>
                <c:pt idx="54282">
                  <c:v>0.27600106496135179</c:v>
                </c:pt>
                <c:pt idx="54283">
                  <c:v>0.27600106496135179</c:v>
                </c:pt>
                <c:pt idx="54284">
                  <c:v>0.27236599218884838</c:v>
                </c:pt>
                <c:pt idx="54285">
                  <c:v>0.27236599218884838</c:v>
                </c:pt>
                <c:pt idx="54286">
                  <c:v>0.27600106496135179</c:v>
                </c:pt>
                <c:pt idx="54287">
                  <c:v>0.27600106496135179</c:v>
                </c:pt>
                <c:pt idx="54288">
                  <c:v>0.26873091941634497</c:v>
                </c:pt>
                <c:pt idx="54289">
                  <c:v>0.27600106496135179</c:v>
                </c:pt>
                <c:pt idx="54290">
                  <c:v>0.27600106496135179</c:v>
                </c:pt>
                <c:pt idx="54291">
                  <c:v>0.27600106496135179</c:v>
                </c:pt>
                <c:pt idx="54292">
                  <c:v>0.27600106496135179</c:v>
                </c:pt>
                <c:pt idx="54293">
                  <c:v>0.27600106496135179</c:v>
                </c:pt>
                <c:pt idx="54294">
                  <c:v>0.27600106496135179</c:v>
                </c:pt>
                <c:pt idx="54295">
                  <c:v>0.27600106496135179</c:v>
                </c:pt>
                <c:pt idx="54296">
                  <c:v>0.27600106496135179</c:v>
                </c:pt>
                <c:pt idx="54297">
                  <c:v>0.27963613773385498</c:v>
                </c:pt>
                <c:pt idx="54298">
                  <c:v>0.27600106496135179</c:v>
                </c:pt>
                <c:pt idx="54299">
                  <c:v>0.28327121050635884</c:v>
                </c:pt>
                <c:pt idx="54300">
                  <c:v>0.27236599218884838</c:v>
                </c:pt>
                <c:pt idx="54301">
                  <c:v>0.27236599218884838</c:v>
                </c:pt>
                <c:pt idx="54302">
                  <c:v>0.27600106496135179</c:v>
                </c:pt>
                <c:pt idx="54303">
                  <c:v>0.27600106496135179</c:v>
                </c:pt>
                <c:pt idx="54304">
                  <c:v>0.27236599218884838</c:v>
                </c:pt>
                <c:pt idx="54305">
                  <c:v>0.27600106496135179</c:v>
                </c:pt>
                <c:pt idx="54306">
                  <c:v>0.27236599218884838</c:v>
                </c:pt>
                <c:pt idx="54307">
                  <c:v>0.27236599218884838</c:v>
                </c:pt>
                <c:pt idx="54308">
                  <c:v>0.27236599218884838</c:v>
                </c:pt>
                <c:pt idx="54309">
                  <c:v>0.27600106496135179</c:v>
                </c:pt>
                <c:pt idx="54310">
                  <c:v>0.27236599218884838</c:v>
                </c:pt>
                <c:pt idx="54311">
                  <c:v>0.27236599218884838</c:v>
                </c:pt>
                <c:pt idx="54312">
                  <c:v>0.27600106496135179</c:v>
                </c:pt>
                <c:pt idx="54313">
                  <c:v>0.27600106496135179</c:v>
                </c:pt>
                <c:pt idx="54314">
                  <c:v>0.27236599218884838</c:v>
                </c:pt>
                <c:pt idx="54315">
                  <c:v>0.27236599218884838</c:v>
                </c:pt>
                <c:pt idx="54316">
                  <c:v>0.27236599218884838</c:v>
                </c:pt>
                <c:pt idx="54317">
                  <c:v>0.27236599218884838</c:v>
                </c:pt>
                <c:pt idx="54318">
                  <c:v>0.27236599218884838</c:v>
                </c:pt>
                <c:pt idx="54319">
                  <c:v>0.27600106496135179</c:v>
                </c:pt>
                <c:pt idx="54320">
                  <c:v>0.27236599218884838</c:v>
                </c:pt>
                <c:pt idx="54321">
                  <c:v>0.27600106496135179</c:v>
                </c:pt>
                <c:pt idx="54322">
                  <c:v>0.27236599218884838</c:v>
                </c:pt>
                <c:pt idx="54323">
                  <c:v>0.27236599218884838</c:v>
                </c:pt>
                <c:pt idx="54324">
                  <c:v>0.27600106496135179</c:v>
                </c:pt>
                <c:pt idx="54325">
                  <c:v>0.27236599218884838</c:v>
                </c:pt>
                <c:pt idx="54326">
                  <c:v>0.26873091941634497</c:v>
                </c:pt>
                <c:pt idx="54327">
                  <c:v>0.25782570109883451</c:v>
                </c:pt>
                <c:pt idx="54328">
                  <c:v>0.26509584664384134</c:v>
                </c:pt>
                <c:pt idx="54329">
                  <c:v>0.26509584664384134</c:v>
                </c:pt>
                <c:pt idx="54330">
                  <c:v>0.27236599218884838</c:v>
                </c:pt>
                <c:pt idx="54331">
                  <c:v>0.26873091941634497</c:v>
                </c:pt>
                <c:pt idx="54332">
                  <c:v>0.26873091941634497</c:v>
                </c:pt>
                <c:pt idx="54333">
                  <c:v>0.26873091941634497</c:v>
                </c:pt>
                <c:pt idx="54334">
                  <c:v>0.26509584664384134</c:v>
                </c:pt>
                <c:pt idx="54335">
                  <c:v>0.26873091941634497</c:v>
                </c:pt>
                <c:pt idx="54336">
                  <c:v>0.26509584664384134</c:v>
                </c:pt>
                <c:pt idx="54337">
                  <c:v>0.26509584664384134</c:v>
                </c:pt>
                <c:pt idx="54338">
                  <c:v>0.26509584664384134</c:v>
                </c:pt>
                <c:pt idx="54339">
                  <c:v>0.26146077387133793</c:v>
                </c:pt>
                <c:pt idx="54340">
                  <c:v>0.26509584664384134</c:v>
                </c:pt>
                <c:pt idx="54341">
                  <c:v>0.26146077387133793</c:v>
                </c:pt>
                <c:pt idx="54342">
                  <c:v>0.26146077387133793</c:v>
                </c:pt>
                <c:pt idx="54343">
                  <c:v>0.2541906283263311</c:v>
                </c:pt>
                <c:pt idx="54344">
                  <c:v>0.26146077387133793</c:v>
                </c:pt>
                <c:pt idx="54345">
                  <c:v>0.2541906283263311</c:v>
                </c:pt>
                <c:pt idx="54346">
                  <c:v>0.25782570109883451</c:v>
                </c:pt>
                <c:pt idx="54347">
                  <c:v>0.26146077387133793</c:v>
                </c:pt>
                <c:pt idx="54348">
                  <c:v>0.25782570109883451</c:v>
                </c:pt>
                <c:pt idx="54349">
                  <c:v>0.26509584664384134</c:v>
                </c:pt>
                <c:pt idx="54350">
                  <c:v>0.26146077387133793</c:v>
                </c:pt>
                <c:pt idx="54351">
                  <c:v>0.2541906283263311</c:v>
                </c:pt>
                <c:pt idx="54352">
                  <c:v>0.2541906283263311</c:v>
                </c:pt>
                <c:pt idx="54353">
                  <c:v>0.24892817679530424</c:v>
                </c:pt>
                <c:pt idx="54354">
                  <c:v>0.24834792463494224</c:v>
                </c:pt>
                <c:pt idx="54355">
                  <c:v>0.2541906283263311</c:v>
                </c:pt>
                <c:pt idx="54356">
                  <c:v>0.24892817679530424</c:v>
                </c:pt>
                <c:pt idx="54357">
                  <c:v>0.25055555555382747</c:v>
                </c:pt>
                <c:pt idx="54358">
                  <c:v>0.25055555555382747</c:v>
                </c:pt>
                <c:pt idx="54359">
                  <c:v>0.25055555555382747</c:v>
                </c:pt>
                <c:pt idx="54360">
                  <c:v>0.25055555555382747</c:v>
                </c:pt>
                <c:pt idx="54361">
                  <c:v>0.24834792463494224</c:v>
                </c:pt>
                <c:pt idx="54362">
                  <c:v>0.24892817679530424</c:v>
                </c:pt>
                <c:pt idx="54363">
                  <c:v>0.24834792463494224</c:v>
                </c:pt>
                <c:pt idx="54364">
                  <c:v>0.2477676724745802</c:v>
                </c:pt>
                <c:pt idx="54365">
                  <c:v>0.24892817679530424</c:v>
                </c:pt>
                <c:pt idx="54366">
                  <c:v>0.24892817679530424</c:v>
                </c:pt>
                <c:pt idx="54367">
                  <c:v>0.24892817679530424</c:v>
                </c:pt>
                <c:pt idx="54368">
                  <c:v>0.25055555555382747</c:v>
                </c:pt>
                <c:pt idx="54369">
                  <c:v>0.24950842895566624</c:v>
                </c:pt>
                <c:pt idx="54370">
                  <c:v>0.24892817679530424</c:v>
                </c:pt>
                <c:pt idx="54371">
                  <c:v>0.2477676724745802</c:v>
                </c:pt>
                <c:pt idx="54372">
                  <c:v>0.2477676724745802</c:v>
                </c:pt>
                <c:pt idx="54373">
                  <c:v>0.24892817679530424</c:v>
                </c:pt>
                <c:pt idx="54374">
                  <c:v>0.24834792463494224</c:v>
                </c:pt>
                <c:pt idx="54375">
                  <c:v>0.2477676724745802</c:v>
                </c:pt>
                <c:pt idx="54376">
                  <c:v>0.24486641167277012</c:v>
                </c:pt>
                <c:pt idx="54377">
                  <c:v>0.24834792463494224</c:v>
                </c:pt>
                <c:pt idx="54378">
                  <c:v>0.24892817679530424</c:v>
                </c:pt>
                <c:pt idx="54379">
                  <c:v>0.2477676724745802</c:v>
                </c:pt>
                <c:pt idx="54380">
                  <c:v>0.24486641167277012</c:v>
                </c:pt>
                <c:pt idx="54381">
                  <c:v>0.2541906283263311</c:v>
                </c:pt>
                <c:pt idx="54382">
                  <c:v>0.24660716815385619</c:v>
                </c:pt>
                <c:pt idx="54383">
                  <c:v>0.24544666383313218</c:v>
                </c:pt>
                <c:pt idx="54384">
                  <c:v>0.24660716815385619</c:v>
                </c:pt>
                <c:pt idx="54385">
                  <c:v>0.24486641167277012</c:v>
                </c:pt>
                <c:pt idx="54386">
                  <c:v>0.24544666383313218</c:v>
                </c:pt>
                <c:pt idx="54387">
                  <c:v>0.24544666383313218</c:v>
                </c:pt>
                <c:pt idx="54388">
                  <c:v>0.2471874203142182</c:v>
                </c:pt>
                <c:pt idx="54389">
                  <c:v>0.2471874203142182</c:v>
                </c:pt>
                <c:pt idx="54390">
                  <c:v>0.24544666383313218</c:v>
                </c:pt>
                <c:pt idx="54391">
                  <c:v>0.2471874203142182</c:v>
                </c:pt>
                <c:pt idx="54392">
                  <c:v>0.24544666383313218</c:v>
                </c:pt>
                <c:pt idx="54393">
                  <c:v>0.24660716815385619</c:v>
                </c:pt>
                <c:pt idx="54394">
                  <c:v>0.24602691599349419</c:v>
                </c:pt>
                <c:pt idx="54395">
                  <c:v>0.24486641167277012</c:v>
                </c:pt>
                <c:pt idx="54396">
                  <c:v>0.24544666383313218</c:v>
                </c:pt>
                <c:pt idx="54397">
                  <c:v>0.24660716815385619</c:v>
                </c:pt>
                <c:pt idx="54398">
                  <c:v>0.24312565519168414</c:v>
                </c:pt>
                <c:pt idx="54399">
                  <c:v>0.2471874203142182</c:v>
                </c:pt>
                <c:pt idx="54400">
                  <c:v>0.24486641167277012</c:v>
                </c:pt>
                <c:pt idx="54401">
                  <c:v>0.24602691599349419</c:v>
                </c:pt>
                <c:pt idx="54402">
                  <c:v>0.24428615951240812</c:v>
                </c:pt>
                <c:pt idx="54403">
                  <c:v>0.24370590735204611</c:v>
                </c:pt>
                <c:pt idx="54404">
                  <c:v>0.24370590735204611</c:v>
                </c:pt>
                <c:pt idx="54405">
                  <c:v>0.24486641167277012</c:v>
                </c:pt>
                <c:pt idx="54406">
                  <c:v>0.24544666383313218</c:v>
                </c:pt>
                <c:pt idx="54407">
                  <c:v>0.24312565519168414</c:v>
                </c:pt>
                <c:pt idx="54408">
                  <c:v>0.24370590735204611</c:v>
                </c:pt>
                <c:pt idx="54409">
                  <c:v>0.24370590735204611</c:v>
                </c:pt>
                <c:pt idx="54410">
                  <c:v>0.24428615951240812</c:v>
                </c:pt>
                <c:pt idx="54411">
                  <c:v>0.24370590735204611</c:v>
                </c:pt>
                <c:pt idx="54412">
                  <c:v>0.24312565519168414</c:v>
                </c:pt>
                <c:pt idx="54413">
                  <c:v>0.24312565519168414</c:v>
                </c:pt>
                <c:pt idx="54414">
                  <c:v>0.24254540303132208</c:v>
                </c:pt>
                <c:pt idx="54415">
                  <c:v>0.24312565519168414</c:v>
                </c:pt>
                <c:pt idx="54416">
                  <c:v>0.24312565519168414</c:v>
                </c:pt>
                <c:pt idx="54417">
                  <c:v>0.24370590735204611</c:v>
                </c:pt>
                <c:pt idx="54418">
                  <c:v>0.24370590735204611</c:v>
                </c:pt>
                <c:pt idx="54419">
                  <c:v>0.24428615951240812</c:v>
                </c:pt>
                <c:pt idx="54420">
                  <c:v>0.24312565519168414</c:v>
                </c:pt>
                <c:pt idx="54421">
                  <c:v>0.24312565519168414</c:v>
                </c:pt>
                <c:pt idx="54422">
                  <c:v>0.24254540303132208</c:v>
                </c:pt>
                <c:pt idx="54423">
                  <c:v>0.24312565519168414</c:v>
                </c:pt>
                <c:pt idx="54424">
                  <c:v>0.24196515087096007</c:v>
                </c:pt>
                <c:pt idx="54425">
                  <c:v>0.24312565519168414</c:v>
                </c:pt>
                <c:pt idx="54426">
                  <c:v>0.24196515087096007</c:v>
                </c:pt>
                <c:pt idx="54427">
                  <c:v>0.24370590735204611</c:v>
                </c:pt>
                <c:pt idx="54428">
                  <c:v>0.24370590735204611</c:v>
                </c:pt>
                <c:pt idx="54429">
                  <c:v>0.24370590735204611</c:v>
                </c:pt>
                <c:pt idx="54430">
                  <c:v>0.24254540303132208</c:v>
                </c:pt>
                <c:pt idx="54431">
                  <c:v>0.24312565519168414</c:v>
                </c:pt>
                <c:pt idx="54432">
                  <c:v>0.24196515087096007</c:v>
                </c:pt>
                <c:pt idx="54433">
                  <c:v>0.24254540303132208</c:v>
                </c:pt>
                <c:pt idx="54434">
                  <c:v>0.24196515087096007</c:v>
                </c:pt>
                <c:pt idx="54435">
                  <c:v>0.24370590735204611</c:v>
                </c:pt>
                <c:pt idx="54436">
                  <c:v>0.24370590735204611</c:v>
                </c:pt>
                <c:pt idx="54437">
                  <c:v>0.24312565519168414</c:v>
                </c:pt>
                <c:pt idx="54438">
                  <c:v>0.24254540303132208</c:v>
                </c:pt>
                <c:pt idx="54439">
                  <c:v>0.24196515087096007</c:v>
                </c:pt>
                <c:pt idx="54440">
                  <c:v>0.24254540303132208</c:v>
                </c:pt>
                <c:pt idx="54441">
                  <c:v>0.24370590735204611</c:v>
                </c:pt>
                <c:pt idx="54442">
                  <c:v>0.24312565519168414</c:v>
                </c:pt>
                <c:pt idx="54443">
                  <c:v>0.24196515087096007</c:v>
                </c:pt>
                <c:pt idx="54444">
                  <c:v>0.24196515087096007</c:v>
                </c:pt>
                <c:pt idx="54445">
                  <c:v>0.24370590735204611</c:v>
                </c:pt>
                <c:pt idx="54446">
                  <c:v>0.24312565519168414</c:v>
                </c:pt>
                <c:pt idx="54447">
                  <c:v>0.24312565519168414</c:v>
                </c:pt>
                <c:pt idx="54448">
                  <c:v>0.24370590735204611</c:v>
                </c:pt>
                <c:pt idx="54449">
                  <c:v>0.24370590735204611</c:v>
                </c:pt>
                <c:pt idx="54450">
                  <c:v>0.24196515087096007</c:v>
                </c:pt>
                <c:pt idx="54451">
                  <c:v>0.24196515087096007</c:v>
                </c:pt>
                <c:pt idx="54452">
                  <c:v>0.24312565519168414</c:v>
                </c:pt>
                <c:pt idx="54453">
                  <c:v>0.24370590735204611</c:v>
                </c:pt>
                <c:pt idx="54454">
                  <c:v>0.24312565519168414</c:v>
                </c:pt>
                <c:pt idx="54455">
                  <c:v>0.24312565519168414</c:v>
                </c:pt>
                <c:pt idx="54456">
                  <c:v>0.24312565519168414</c:v>
                </c:pt>
                <c:pt idx="54457">
                  <c:v>0.24312565519168414</c:v>
                </c:pt>
                <c:pt idx="54458">
                  <c:v>0.24196515087096007</c:v>
                </c:pt>
                <c:pt idx="54459">
                  <c:v>0.24254540303132208</c:v>
                </c:pt>
                <c:pt idx="54460">
                  <c:v>0.24312565519168414</c:v>
                </c:pt>
                <c:pt idx="54461">
                  <c:v>0.24196515087096007</c:v>
                </c:pt>
                <c:pt idx="54462">
                  <c:v>0.24196515087096007</c:v>
                </c:pt>
                <c:pt idx="54463">
                  <c:v>0.24254540303132208</c:v>
                </c:pt>
                <c:pt idx="54464">
                  <c:v>0.24312565519168414</c:v>
                </c:pt>
                <c:pt idx="54465">
                  <c:v>0.24370590735204611</c:v>
                </c:pt>
                <c:pt idx="54466">
                  <c:v>0.24312565519168414</c:v>
                </c:pt>
                <c:pt idx="54467">
                  <c:v>0.24370590735204611</c:v>
                </c:pt>
                <c:pt idx="54468">
                  <c:v>0.24254540303132208</c:v>
                </c:pt>
                <c:pt idx="54469">
                  <c:v>0.24312565519168414</c:v>
                </c:pt>
                <c:pt idx="54470">
                  <c:v>0.24370590735204611</c:v>
                </c:pt>
                <c:pt idx="54471">
                  <c:v>0.24312565519168414</c:v>
                </c:pt>
                <c:pt idx="54472">
                  <c:v>0.24370590735204611</c:v>
                </c:pt>
                <c:pt idx="54473">
                  <c:v>0.24312565519168414</c:v>
                </c:pt>
                <c:pt idx="54474">
                  <c:v>0.24370590735204611</c:v>
                </c:pt>
                <c:pt idx="54475">
                  <c:v>0.24312565519168414</c:v>
                </c:pt>
                <c:pt idx="54476">
                  <c:v>0.24370590735204611</c:v>
                </c:pt>
                <c:pt idx="54477">
                  <c:v>0.24312565519168414</c:v>
                </c:pt>
                <c:pt idx="54478">
                  <c:v>0.24370590735204611</c:v>
                </c:pt>
                <c:pt idx="54479">
                  <c:v>0.24370590735204611</c:v>
                </c:pt>
                <c:pt idx="54480">
                  <c:v>0.24370590735204611</c:v>
                </c:pt>
                <c:pt idx="54481">
                  <c:v>0.24370590735204611</c:v>
                </c:pt>
                <c:pt idx="54482">
                  <c:v>0.24370590735204611</c:v>
                </c:pt>
                <c:pt idx="54483">
                  <c:v>0.24370590735204611</c:v>
                </c:pt>
                <c:pt idx="54484">
                  <c:v>0.24370590735204611</c:v>
                </c:pt>
                <c:pt idx="54485">
                  <c:v>0.24370590735204611</c:v>
                </c:pt>
                <c:pt idx="54486">
                  <c:v>0.24370590735204611</c:v>
                </c:pt>
                <c:pt idx="54487">
                  <c:v>0.24370590735204611</c:v>
                </c:pt>
                <c:pt idx="54488">
                  <c:v>0.24370590735204611</c:v>
                </c:pt>
                <c:pt idx="54489">
                  <c:v>0.24428615951240812</c:v>
                </c:pt>
                <c:pt idx="54490">
                  <c:v>0.24370590735204611</c:v>
                </c:pt>
                <c:pt idx="54491">
                  <c:v>0.24428615951240812</c:v>
                </c:pt>
                <c:pt idx="54492">
                  <c:v>0.24428615951240812</c:v>
                </c:pt>
                <c:pt idx="54493">
                  <c:v>0.24370590735204611</c:v>
                </c:pt>
                <c:pt idx="54494">
                  <c:v>0.24428615951240812</c:v>
                </c:pt>
                <c:pt idx="54495">
                  <c:v>0.24486641167277012</c:v>
                </c:pt>
                <c:pt idx="54496">
                  <c:v>0.24486641167277012</c:v>
                </c:pt>
                <c:pt idx="54497">
                  <c:v>0.24544666383313218</c:v>
                </c:pt>
                <c:pt idx="54498">
                  <c:v>0.24486641167277012</c:v>
                </c:pt>
                <c:pt idx="54499">
                  <c:v>0.24486641167277012</c:v>
                </c:pt>
                <c:pt idx="54500">
                  <c:v>0.24486641167277012</c:v>
                </c:pt>
                <c:pt idx="54501">
                  <c:v>0.24544666383313218</c:v>
                </c:pt>
                <c:pt idx="54502">
                  <c:v>0.24486641167277012</c:v>
                </c:pt>
                <c:pt idx="54503">
                  <c:v>0.24544666383313218</c:v>
                </c:pt>
                <c:pt idx="54504">
                  <c:v>0.24486641167277012</c:v>
                </c:pt>
                <c:pt idx="54505">
                  <c:v>0.24544666383313218</c:v>
                </c:pt>
                <c:pt idx="54506">
                  <c:v>0.24544666383313218</c:v>
                </c:pt>
                <c:pt idx="54507">
                  <c:v>0.24544666383313218</c:v>
                </c:pt>
                <c:pt idx="54508">
                  <c:v>0.24486641167277012</c:v>
                </c:pt>
                <c:pt idx="54509">
                  <c:v>0.24544666383313218</c:v>
                </c:pt>
                <c:pt idx="54510">
                  <c:v>0.24486641167277012</c:v>
                </c:pt>
                <c:pt idx="54511">
                  <c:v>0.24544666383313218</c:v>
                </c:pt>
                <c:pt idx="54512">
                  <c:v>0.24544666383313218</c:v>
                </c:pt>
                <c:pt idx="54513">
                  <c:v>0.24602691599349419</c:v>
                </c:pt>
                <c:pt idx="54514">
                  <c:v>0.24602691599349419</c:v>
                </c:pt>
                <c:pt idx="54515">
                  <c:v>0.24544666383313218</c:v>
                </c:pt>
                <c:pt idx="54516">
                  <c:v>0.24602691599349419</c:v>
                </c:pt>
                <c:pt idx="54517">
                  <c:v>0.24544666383313218</c:v>
                </c:pt>
                <c:pt idx="54518">
                  <c:v>0.24660716815385619</c:v>
                </c:pt>
                <c:pt idx="54519">
                  <c:v>0.24660716815385619</c:v>
                </c:pt>
                <c:pt idx="54520">
                  <c:v>0.24660716815385619</c:v>
                </c:pt>
                <c:pt idx="54521">
                  <c:v>0.24660716815385619</c:v>
                </c:pt>
                <c:pt idx="54522">
                  <c:v>0.2471874203142182</c:v>
                </c:pt>
                <c:pt idx="54523">
                  <c:v>0.2471874203142182</c:v>
                </c:pt>
                <c:pt idx="54524">
                  <c:v>0.24660716815385619</c:v>
                </c:pt>
                <c:pt idx="54525">
                  <c:v>0.2471874203142182</c:v>
                </c:pt>
                <c:pt idx="54526">
                  <c:v>0.2471874203142182</c:v>
                </c:pt>
                <c:pt idx="54527">
                  <c:v>0.24660716815385619</c:v>
                </c:pt>
                <c:pt idx="54528">
                  <c:v>0.2471874203142182</c:v>
                </c:pt>
                <c:pt idx="54529">
                  <c:v>0.24834792463494224</c:v>
                </c:pt>
                <c:pt idx="54530">
                  <c:v>0.2471874203142182</c:v>
                </c:pt>
                <c:pt idx="54531">
                  <c:v>0.2471874203142182</c:v>
                </c:pt>
                <c:pt idx="54532">
                  <c:v>0.2471874203142182</c:v>
                </c:pt>
                <c:pt idx="54533">
                  <c:v>0.2477676724745802</c:v>
                </c:pt>
                <c:pt idx="54534">
                  <c:v>0.2471874203142182</c:v>
                </c:pt>
                <c:pt idx="54535">
                  <c:v>0.2477676724745802</c:v>
                </c:pt>
                <c:pt idx="54536">
                  <c:v>0.24834792463494224</c:v>
                </c:pt>
                <c:pt idx="54537">
                  <c:v>0.24834792463494224</c:v>
                </c:pt>
                <c:pt idx="54538">
                  <c:v>0.24834792463494224</c:v>
                </c:pt>
                <c:pt idx="54539">
                  <c:v>0.24834792463494224</c:v>
                </c:pt>
                <c:pt idx="54540">
                  <c:v>0.24834792463494224</c:v>
                </c:pt>
                <c:pt idx="54541">
                  <c:v>0.2471874203142182</c:v>
                </c:pt>
                <c:pt idx="54542">
                  <c:v>0.24834792463494224</c:v>
                </c:pt>
                <c:pt idx="54543">
                  <c:v>0.24834792463494224</c:v>
                </c:pt>
                <c:pt idx="54544">
                  <c:v>0.24834792463494224</c:v>
                </c:pt>
                <c:pt idx="54545">
                  <c:v>0.24834792463494224</c:v>
                </c:pt>
                <c:pt idx="54546">
                  <c:v>0.24834792463494224</c:v>
                </c:pt>
                <c:pt idx="54547">
                  <c:v>0.24834792463494224</c:v>
                </c:pt>
                <c:pt idx="54548">
                  <c:v>0.24834792463494224</c:v>
                </c:pt>
                <c:pt idx="54549">
                  <c:v>0.24834792463494224</c:v>
                </c:pt>
                <c:pt idx="54550">
                  <c:v>0.24892817679530424</c:v>
                </c:pt>
                <c:pt idx="54551">
                  <c:v>0.24834792463494224</c:v>
                </c:pt>
                <c:pt idx="54552">
                  <c:v>0.24834792463494224</c:v>
                </c:pt>
                <c:pt idx="54553">
                  <c:v>0.24892817679530424</c:v>
                </c:pt>
                <c:pt idx="54554">
                  <c:v>0.2477676724745802</c:v>
                </c:pt>
                <c:pt idx="54555">
                  <c:v>0.24892817679530424</c:v>
                </c:pt>
                <c:pt idx="54556">
                  <c:v>0.24834792463494224</c:v>
                </c:pt>
                <c:pt idx="54557">
                  <c:v>0.24834792463494224</c:v>
                </c:pt>
                <c:pt idx="54558">
                  <c:v>0.24834792463494224</c:v>
                </c:pt>
                <c:pt idx="54559">
                  <c:v>0.24834792463494224</c:v>
                </c:pt>
                <c:pt idx="54560">
                  <c:v>0.24950842895566624</c:v>
                </c:pt>
                <c:pt idx="54561">
                  <c:v>0.24834792463494224</c:v>
                </c:pt>
                <c:pt idx="54562">
                  <c:v>0.24834792463494224</c:v>
                </c:pt>
                <c:pt idx="54563">
                  <c:v>0.2471874203142182</c:v>
                </c:pt>
                <c:pt idx="54564">
                  <c:v>0.24892817679530424</c:v>
                </c:pt>
                <c:pt idx="54565">
                  <c:v>0.24834792463494224</c:v>
                </c:pt>
                <c:pt idx="54566">
                  <c:v>0.24892817679530424</c:v>
                </c:pt>
                <c:pt idx="54567">
                  <c:v>0.24834792463494224</c:v>
                </c:pt>
                <c:pt idx="54568">
                  <c:v>0.24892817679530424</c:v>
                </c:pt>
                <c:pt idx="54569">
                  <c:v>0.24892817679530424</c:v>
                </c:pt>
                <c:pt idx="54570">
                  <c:v>0.24892817679530424</c:v>
                </c:pt>
                <c:pt idx="54571">
                  <c:v>0.24834792463494224</c:v>
                </c:pt>
                <c:pt idx="54572">
                  <c:v>0.24892817679530424</c:v>
                </c:pt>
                <c:pt idx="54573">
                  <c:v>0.25055555555382747</c:v>
                </c:pt>
                <c:pt idx="54574">
                  <c:v>0.25055555555382747</c:v>
                </c:pt>
                <c:pt idx="54575">
                  <c:v>0.24892817679530424</c:v>
                </c:pt>
                <c:pt idx="54576">
                  <c:v>0.24892817679530424</c:v>
                </c:pt>
                <c:pt idx="54577">
                  <c:v>0.24892817679530424</c:v>
                </c:pt>
                <c:pt idx="54578">
                  <c:v>0.24892817679530424</c:v>
                </c:pt>
                <c:pt idx="54579">
                  <c:v>0.24892817679530424</c:v>
                </c:pt>
                <c:pt idx="54580">
                  <c:v>0.24892817679530424</c:v>
                </c:pt>
                <c:pt idx="54581">
                  <c:v>0.24834792463494224</c:v>
                </c:pt>
                <c:pt idx="54582">
                  <c:v>0.25055555555382747</c:v>
                </c:pt>
                <c:pt idx="54583">
                  <c:v>0.24950842895566624</c:v>
                </c:pt>
                <c:pt idx="54584">
                  <c:v>0.24892817679530424</c:v>
                </c:pt>
                <c:pt idx="54585">
                  <c:v>0.25055555555382747</c:v>
                </c:pt>
                <c:pt idx="54586">
                  <c:v>0.24950842895566624</c:v>
                </c:pt>
                <c:pt idx="54587">
                  <c:v>0.24950842895566624</c:v>
                </c:pt>
                <c:pt idx="54588">
                  <c:v>0.24950842895566624</c:v>
                </c:pt>
                <c:pt idx="54589">
                  <c:v>0.25055555555382747</c:v>
                </c:pt>
                <c:pt idx="54590">
                  <c:v>0.24950842895566624</c:v>
                </c:pt>
                <c:pt idx="54591">
                  <c:v>0.25055555555382747</c:v>
                </c:pt>
                <c:pt idx="54592">
                  <c:v>0.25055555555382747</c:v>
                </c:pt>
                <c:pt idx="54593">
                  <c:v>0.25055555555382747</c:v>
                </c:pt>
                <c:pt idx="54594">
                  <c:v>0.25055555555382747</c:v>
                </c:pt>
                <c:pt idx="54595">
                  <c:v>0.25055555555382747</c:v>
                </c:pt>
                <c:pt idx="54596">
                  <c:v>0.25055555555382747</c:v>
                </c:pt>
                <c:pt idx="54597">
                  <c:v>0.2541906283263311</c:v>
                </c:pt>
                <c:pt idx="54598">
                  <c:v>0.25055555555382747</c:v>
                </c:pt>
                <c:pt idx="54599">
                  <c:v>0.25055555555382747</c:v>
                </c:pt>
                <c:pt idx="54600">
                  <c:v>0.25055555555382747</c:v>
                </c:pt>
                <c:pt idx="54601">
                  <c:v>0.2541906283263311</c:v>
                </c:pt>
                <c:pt idx="54602">
                  <c:v>0.25055555555382747</c:v>
                </c:pt>
                <c:pt idx="54603">
                  <c:v>0.2541906283263311</c:v>
                </c:pt>
                <c:pt idx="54604">
                  <c:v>0.2541906283263311</c:v>
                </c:pt>
                <c:pt idx="54605">
                  <c:v>0.2541906283263311</c:v>
                </c:pt>
                <c:pt idx="54606">
                  <c:v>0.2541906283263311</c:v>
                </c:pt>
                <c:pt idx="54607">
                  <c:v>0.25782570109883451</c:v>
                </c:pt>
                <c:pt idx="54608">
                  <c:v>0.2541906283263311</c:v>
                </c:pt>
                <c:pt idx="54609">
                  <c:v>0.2541906283263311</c:v>
                </c:pt>
                <c:pt idx="54610">
                  <c:v>0.2541906283263311</c:v>
                </c:pt>
                <c:pt idx="54611">
                  <c:v>0.2541906283263311</c:v>
                </c:pt>
                <c:pt idx="54612">
                  <c:v>0.25055555555382747</c:v>
                </c:pt>
                <c:pt idx="54613">
                  <c:v>0.2541906283263311</c:v>
                </c:pt>
                <c:pt idx="54614">
                  <c:v>0.2541906283263311</c:v>
                </c:pt>
                <c:pt idx="54615">
                  <c:v>0.2541906283263311</c:v>
                </c:pt>
                <c:pt idx="54616">
                  <c:v>0.2541906283263311</c:v>
                </c:pt>
                <c:pt idx="54617">
                  <c:v>0.25782570109883451</c:v>
                </c:pt>
                <c:pt idx="54618">
                  <c:v>0.2541906283263311</c:v>
                </c:pt>
                <c:pt idx="54619">
                  <c:v>0.2541906283263311</c:v>
                </c:pt>
                <c:pt idx="54620">
                  <c:v>0.2541906283263311</c:v>
                </c:pt>
                <c:pt idx="54621">
                  <c:v>0.26146077387133793</c:v>
                </c:pt>
                <c:pt idx="54622">
                  <c:v>0.25782570109883451</c:v>
                </c:pt>
                <c:pt idx="54623">
                  <c:v>0.2541906283263311</c:v>
                </c:pt>
                <c:pt idx="54624">
                  <c:v>0.26146077387133793</c:v>
                </c:pt>
                <c:pt idx="54625">
                  <c:v>0.2541906283263311</c:v>
                </c:pt>
                <c:pt idx="54626">
                  <c:v>0.2541906283263311</c:v>
                </c:pt>
                <c:pt idx="54627">
                  <c:v>0.2541906283263311</c:v>
                </c:pt>
                <c:pt idx="54628">
                  <c:v>0.2541906283263311</c:v>
                </c:pt>
                <c:pt idx="54629">
                  <c:v>0.24950842895566624</c:v>
                </c:pt>
                <c:pt idx="54630">
                  <c:v>0.2541906283263311</c:v>
                </c:pt>
                <c:pt idx="54631">
                  <c:v>0.24950842895566624</c:v>
                </c:pt>
                <c:pt idx="54632">
                  <c:v>0.2541906283263311</c:v>
                </c:pt>
                <c:pt idx="54633">
                  <c:v>0.26146077387133793</c:v>
                </c:pt>
                <c:pt idx="54634">
                  <c:v>0.25055555555382747</c:v>
                </c:pt>
                <c:pt idx="54635">
                  <c:v>0.24950842895566624</c:v>
                </c:pt>
                <c:pt idx="54636">
                  <c:v>0.25782570109883451</c:v>
                </c:pt>
                <c:pt idx="54637">
                  <c:v>0.24950842895566624</c:v>
                </c:pt>
                <c:pt idx="54638">
                  <c:v>0.2541906283263311</c:v>
                </c:pt>
                <c:pt idx="54639">
                  <c:v>0.2541906283263311</c:v>
                </c:pt>
                <c:pt idx="54640">
                  <c:v>0.2541906283263311</c:v>
                </c:pt>
                <c:pt idx="54641">
                  <c:v>0.2541906283263311</c:v>
                </c:pt>
                <c:pt idx="54642">
                  <c:v>0.25055555555382747</c:v>
                </c:pt>
                <c:pt idx="54643">
                  <c:v>0.25055555555382747</c:v>
                </c:pt>
                <c:pt idx="54644">
                  <c:v>0.2541906283263311</c:v>
                </c:pt>
                <c:pt idx="54645">
                  <c:v>0.25055555555382747</c:v>
                </c:pt>
                <c:pt idx="54646">
                  <c:v>0.25055555555382747</c:v>
                </c:pt>
                <c:pt idx="54647">
                  <c:v>0.25055555555382747</c:v>
                </c:pt>
                <c:pt idx="54648">
                  <c:v>0.24892817679530424</c:v>
                </c:pt>
                <c:pt idx="54649">
                  <c:v>0.24834792463494224</c:v>
                </c:pt>
                <c:pt idx="54650">
                  <c:v>0.24892817679530424</c:v>
                </c:pt>
                <c:pt idx="54651">
                  <c:v>0.24892817679530424</c:v>
                </c:pt>
                <c:pt idx="54652">
                  <c:v>0.24892817679530424</c:v>
                </c:pt>
                <c:pt idx="54653">
                  <c:v>0.24834792463494224</c:v>
                </c:pt>
                <c:pt idx="54654">
                  <c:v>0.24950842895566624</c:v>
                </c:pt>
                <c:pt idx="54655">
                  <c:v>0.24834792463494224</c:v>
                </c:pt>
                <c:pt idx="54656">
                  <c:v>0.24834792463494224</c:v>
                </c:pt>
                <c:pt idx="54657">
                  <c:v>0.24892817679530424</c:v>
                </c:pt>
                <c:pt idx="54658">
                  <c:v>0.24892817679530424</c:v>
                </c:pt>
                <c:pt idx="54659">
                  <c:v>0.24834792463494224</c:v>
                </c:pt>
                <c:pt idx="54660">
                  <c:v>0.24892817679530424</c:v>
                </c:pt>
                <c:pt idx="54661">
                  <c:v>0.2471874203142182</c:v>
                </c:pt>
                <c:pt idx="54662">
                  <c:v>0.2471874203142182</c:v>
                </c:pt>
                <c:pt idx="54663">
                  <c:v>0.2471874203142182</c:v>
                </c:pt>
                <c:pt idx="54664">
                  <c:v>0.2471874203142182</c:v>
                </c:pt>
                <c:pt idx="54665">
                  <c:v>0.2477676724745802</c:v>
                </c:pt>
                <c:pt idx="54666">
                  <c:v>0.24892817679530424</c:v>
                </c:pt>
                <c:pt idx="54667">
                  <c:v>0.2477676724745802</c:v>
                </c:pt>
                <c:pt idx="54668">
                  <c:v>0.24834792463494224</c:v>
                </c:pt>
                <c:pt idx="54669">
                  <c:v>0.2477676724745802</c:v>
                </c:pt>
                <c:pt idx="54670">
                  <c:v>0.24660716815385619</c:v>
                </c:pt>
                <c:pt idx="54671">
                  <c:v>0.2477676724745802</c:v>
                </c:pt>
                <c:pt idx="54672">
                  <c:v>0.2477676724745802</c:v>
                </c:pt>
                <c:pt idx="54673">
                  <c:v>0.2471874203142182</c:v>
                </c:pt>
                <c:pt idx="54674">
                  <c:v>0.2471874203142182</c:v>
                </c:pt>
                <c:pt idx="54675">
                  <c:v>0.24602691599349419</c:v>
                </c:pt>
                <c:pt idx="54676">
                  <c:v>0.24544666383313218</c:v>
                </c:pt>
                <c:pt idx="54677">
                  <c:v>0.24602691599349419</c:v>
                </c:pt>
                <c:pt idx="54678">
                  <c:v>0.24544666383313218</c:v>
                </c:pt>
                <c:pt idx="54679">
                  <c:v>0.24602691599349419</c:v>
                </c:pt>
                <c:pt idx="54680">
                  <c:v>0.24544666383313218</c:v>
                </c:pt>
                <c:pt idx="54681">
                  <c:v>0.2471874203142182</c:v>
                </c:pt>
                <c:pt idx="54682">
                  <c:v>0.24544666383313218</c:v>
                </c:pt>
                <c:pt idx="54683">
                  <c:v>0.24486641167277012</c:v>
                </c:pt>
                <c:pt idx="54684">
                  <c:v>0.24544666383313218</c:v>
                </c:pt>
                <c:pt idx="54685">
                  <c:v>0.24486641167277012</c:v>
                </c:pt>
                <c:pt idx="54686">
                  <c:v>0.24544666383313218</c:v>
                </c:pt>
                <c:pt idx="54687">
                  <c:v>0.24312565519168414</c:v>
                </c:pt>
                <c:pt idx="54688">
                  <c:v>0.24312565519168414</c:v>
                </c:pt>
                <c:pt idx="54689">
                  <c:v>0.24428615951240812</c:v>
                </c:pt>
                <c:pt idx="54690">
                  <c:v>0.24486641167277012</c:v>
                </c:pt>
                <c:pt idx="54691">
                  <c:v>0.24370590735204611</c:v>
                </c:pt>
                <c:pt idx="54692">
                  <c:v>0.24486641167277012</c:v>
                </c:pt>
                <c:pt idx="54693">
                  <c:v>0.24370590735204611</c:v>
                </c:pt>
                <c:pt idx="54694">
                  <c:v>0.24428615951240812</c:v>
                </c:pt>
                <c:pt idx="54695">
                  <c:v>0.24370590735204611</c:v>
                </c:pt>
                <c:pt idx="54696">
                  <c:v>0.24370590735204611</c:v>
                </c:pt>
                <c:pt idx="54697">
                  <c:v>0.24370590735204611</c:v>
                </c:pt>
                <c:pt idx="54698">
                  <c:v>0.24312565519168414</c:v>
                </c:pt>
                <c:pt idx="54699">
                  <c:v>0.24486641167277012</c:v>
                </c:pt>
                <c:pt idx="54700">
                  <c:v>0.24370590735204611</c:v>
                </c:pt>
                <c:pt idx="54701">
                  <c:v>0.24428615951240812</c:v>
                </c:pt>
                <c:pt idx="54702">
                  <c:v>0.24486641167277012</c:v>
                </c:pt>
                <c:pt idx="54703">
                  <c:v>0.24312565519168414</c:v>
                </c:pt>
                <c:pt idx="54704">
                  <c:v>0.24196515087096007</c:v>
                </c:pt>
                <c:pt idx="54705">
                  <c:v>0.24254540303132208</c:v>
                </c:pt>
                <c:pt idx="54706">
                  <c:v>0.24196515087096007</c:v>
                </c:pt>
                <c:pt idx="54707">
                  <c:v>0.24196515087096007</c:v>
                </c:pt>
                <c:pt idx="54708">
                  <c:v>0.24312565519168414</c:v>
                </c:pt>
                <c:pt idx="54709">
                  <c:v>0.24254540303132208</c:v>
                </c:pt>
                <c:pt idx="54710">
                  <c:v>0.24196515087096007</c:v>
                </c:pt>
                <c:pt idx="54711">
                  <c:v>0.24196515087096007</c:v>
                </c:pt>
                <c:pt idx="54712">
                  <c:v>0.24370590735204611</c:v>
                </c:pt>
                <c:pt idx="54713">
                  <c:v>0.24254540303132208</c:v>
                </c:pt>
                <c:pt idx="54714">
                  <c:v>0.24196515087096007</c:v>
                </c:pt>
                <c:pt idx="54715">
                  <c:v>0.24312565519168414</c:v>
                </c:pt>
                <c:pt idx="54716">
                  <c:v>0.24254540303132208</c:v>
                </c:pt>
                <c:pt idx="54717">
                  <c:v>0.24196515087096007</c:v>
                </c:pt>
                <c:pt idx="54718">
                  <c:v>0.24138489871059807</c:v>
                </c:pt>
                <c:pt idx="54719">
                  <c:v>0.24312565519168414</c:v>
                </c:pt>
                <c:pt idx="54720">
                  <c:v>0.24312565519168414</c:v>
                </c:pt>
                <c:pt idx="54721">
                  <c:v>0.24312565519168414</c:v>
                </c:pt>
                <c:pt idx="54722">
                  <c:v>0.24138489871059807</c:v>
                </c:pt>
                <c:pt idx="54723">
                  <c:v>0.24138489871059807</c:v>
                </c:pt>
                <c:pt idx="54724">
                  <c:v>0.24196515087096007</c:v>
                </c:pt>
                <c:pt idx="54725">
                  <c:v>0.24196515087096007</c:v>
                </c:pt>
                <c:pt idx="54726">
                  <c:v>0.24196515087096007</c:v>
                </c:pt>
                <c:pt idx="54727">
                  <c:v>0.24196515087096007</c:v>
                </c:pt>
                <c:pt idx="54728">
                  <c:v>0.24196515087096007</c:v>
                </c:pt>
                <c:pt idx="54729">
                  <c:v>0.24254540303132208</c:v>
                </c:pt>
                <c:pt idx="54730">
                  <c:v>0.24138489871059807</c:v>
                </c:pt>
                <c:pt idx="54731">
                  <c:v>0.24254540303132208</c:v>
                </c:pt>
                <c:pt idx="54732">
                  <c:v>0.24196515087096007</c:v>
                </c:pt>
                <c:pt idx="54733">
                  <c:v>0.24196515087096007</c:v>
                </c:pt>
                <c:pt idx="54734">
                  <c:v>0.24196515087096007</c:v>
                </c:pt>
                <c:pt idx="54735">
                  <c:v>0.24312565519168414</c:v>
                </c:pt>
                <c:pt idx="54736">
                  <c:v>0.24370590735204611</c:v>
                </c:pt>
                <c:pt idx="54737">
                  <c:v>0.24196515087096007</c:v>
                </c:pt>
                <c:pt idx="54738">
                  <c:v>0.24196515087096007</c:v>
                </c:pt>
                <c:pt idx="54739">
                  <c:v>0.24312565519168414</c:v>
                </c:pt>
                <c:pt idx="54740">
                  <c:v>0.24196515087096007</c:v>
                </c:pt>
                <c:pt idx="54741">
                  <c:v>0.24196515087096007</c:v>
                </c:pt>
                <c:pt idx="54742">
                  <c:v>0.24254540303132208</c:v>
                </c:pt>
                <c:pt idx="54743">
                  <c:v>0.24254540303132208</c:v>
                </c:pt>
                <c:pt idx="54744">
                  <c:v>0.24254540303132208</c:v>
                </c:pt>
                <c:pt idx="54745">
                  <c:v>0.24312565519168414</c:v>
                </c:pt>
                <c:pt idx="54746">
                  <c:v>0.24312565519168414</c:v>
                </c:pt>
                <c:pt idx="54747">
                  <c:v>0.24370590735204611</c:v>
                </c:pt>
                <c:pt idx="54748">
                  <c:v>0.24254540303132208</c:v>
                </c:pt>
                <c:pt idx="54749">
                  <c:v>0.24312565519168414</c:v>
                </c:pt>
                <c:pt idx="54750">
                  <c:v>0.24312565519168414</c:v>
                </c:pt>
                <c:pt idx="54751">
                  <c:v>0.24370590735204611</c:v>
                </c:pt>
                <c:pt idx="54752">
                  <c:v>0.24312565519168414</c:v>
                </c:pt>
                <c:pt idx="54753">
                  <c:v>0.24312565519168414</c:v>
                </c:pt>
                <c:pt idx="54754">
                  <c:v>0.24254540303132208</c:v>
                </c:pt>
                <c:pt idx="54755">
                  <c:v>0.24254540303132208</c:v>
                </c:pt>
                <c:pt idx="54756">
                  <c:v>0.24254540303132208</c:v>
                </c:pt>
                <c:pt idx="54757">
                  <c:v>0.24312565519168414</c:v>
                </c:pt>
                <c:pt idx="54758">
                  <c:v>0.24370590735204611</c:v>
                </c:pt>
                <c:pt idx="54759">
                  <c:v>0.24312565519168414</c:v>
                </c:pt>
                <c:pt idx="54760">
                  <c:v>0.24312565519168414</c:v>
                </c:pt>
                <c:pt idx="54761">
                  <c:v>0.24312565519168414</c:v>
                </c:pt>
                <c:pt idx="54762">
                  <c:v>0.24428615951240812</c:v>
                </c:pt>
                <c:pt idx="54763">
                  <c:v>0.24370590735204611</c:v>
                </c:pt>
                <c:pt idx="54764">
                  <c:v>0.24428615951240812</c:v>
                </c:pt>
                <c:pt idx="54765">
                  <c:v>0.24370590735204611</c:v>
                </c:pt>
                <c:pt idx="54766">
                  <c:v>0.24312565519168414</c:v>
                </c:pt>
                <c:pt idx="54767">
                  <c:v>0.24370590735204611</c:v>
                </c:pt>
                <c:pt idx="54768">
                  <c:v>0.24370590735204611</c:v>
                </c:pt>
                <c:pt idx="54769">
                  <c:v>0.24312565519168414</c:v>
                </c:pt>
                <c:pt idx="54770">
                  <c:v>0.24370590735204611</c:v>
                </c:pt>
                <c:pt idx="54771">
                  <c:v>0.24370590735204611</c:v>
                </c:pt>
                <c:pt idx="54772">
                  <c:v>0.24486641167277012</c:v>
                </c:pt>
                <c:pt idx="54773">
                  <c:v>0.24486641167277012</c:v>
                </c:pt>
                <c:pt idx="54774">
                  <c:v>0.24428615951240812</c:v>
                </c:pt>
                <c:pt idx="54775">
                  <c:v>0.24428615951240812</c:v>
                </c:pt>
                <c:pt idx="54776">
                  <c:v>0.24428615951240812</c:v>
                </c:pt>
                <c:pt idx="54777">
                  <c:v>0.24486641167277012</c:v>
                </c:pt>
                <c:pt idx="54778">
                  <c:v>0.24486641167277012</c:v>
                </c:pt>
                <c:pt idx="54779">
                  <c:v>0.24486641167277012</c:v>
                </c:pt>
                <c:pt idx="54780">
                  <c:v>0.24486641167277012</c:v>
                </c:pt>
                <c:pt idx="54781">
                  <c:v>0.24486641167277012</c:v>
                </c:pt>
                <c:pt idx="54782">
                  <c:v>0.24486641167277012</c:v>
                </c:pt>
                <c:pt idx="54783">
                  <c:v>0.24544666383313218</c:v>
                </c:pt>
                <c:pt idx="54784">
                  <c:v>0.24486641167277012</c:v>
                </c:pt>
                <c:pt idx="54785">
                  <c:v>0.24544666383313218</c:v>
                </c:pt>
                <c:pt idx="54786">
                  <c:v>0.24544666383313218</c:v>
                </c:pt>
                <c:pt idx="54787">
                  <c:v>0.24486641167277012</c:v>
                </c:pt>
                <c:pt idx="54788">
                  <c:v>0.24544666383313218</c:v>
                </c:pt>
                <c:pt idx="54789">
                  <c:v>0.24544666383313218</c:v>
                </c:pt>
                <c:pt idx="54790">
                  <c:v>0.24486641167277012</c:v>
                </c:pt>
                <c:pt idx="54791">
                  <c:v>0.24544666383313218</c:v>
                </c:pt>
                <c:pt idx="54792">
                  <c:v>0.24486641167277012</c:v>
                </c:pt>
                <c:pt idx="54793">
                  <c:v>0.24544666383313218</c:v>
                </c:pt>
                <c:pt idx="54794">
                  <c:v>0.24544666383313218</c:v>
                </c:pt>
                <c:pt idx="54795">
                  <c:v>0.24660716815385619</c:v>
                </c:pt>
                <c:pt idx="54796">
                  <c:v>0.24660716815385619</c:v>
                </c:pt>
                <c:pt idx="54797">
                  <c:v>0.24660716815385619</c:v>
                </c:pt>
                <c:pt idx="54798">
                  <c:v>0.24660716815385619</c:v>
                </c:pt>
                <c:pt idx="54799">
                  <c:v>0.2471874203142182</c:v>
                </c:pt>
                <c:pt idx="54800">
                  <c:v>0.24602691599349419</c:v>
                </c:pt>
                <c:pt idx="54801">
                  <c:v>0.24660716815385619</c:v>
                </c:pt>
                <c:pt idx="54802">
                  <c:v>0.24602691599349419</c:v>
                </c:pt>
                <c:pt idx="54803">
                  <c:v>0.24602691599349419</c:v>
                </c:pt>
                <c:pt idx="54804">
                  <c:v>0.24602691599349419</c:v>
                </c:pt>
                <c:pt idx="54805">
                  <c:v>0.2471874203142182</c:v>
                </c:pt>
                <c:pt idx="54806">
                  <c:v>0.2471874203142182</c:v>
                </c:pt>
                <c:pt idx="54807">
                  <c:v>0.24660716815385619</c:v>
                </c:pt>
                <c:pt idx="54808">
                  <c:v>0.2471874203142182</c:v>
                </c:pt>
                <c:pt idx="54809">
                  <c:v>0.2471874203142182</c:v>
                </c:pt>
                <c:pt idx="54810">
                  <c:v>0.24660716815385619</c:v>
                </c:pt>
                <c:pt idx="54811">
                  <c:v>0.2477676724745802</c:v>
                </c:pt>
                <c:pt idx="54812">
                  <c:v>0.2471874203142182</c:v>
                </c:pt>
                <c:pt idx="54813">
                  <c:v>0.2471874203142182</c:v>
                </c:pt>
                <c:pt idx="54814">
                  <c:v>0.2477676724745802</c:v>
                </c:pt>
                <c:pt idx="54815">
                  <c:v>0.2471874203142182</c:v>
                </c:pt>
                <c:pt idx="54816">
                  <c:v>0.24834792463494224</c:v>
                </c:pt>
                <c:pt idx="54817">
                  <c:v>0.2471874203142182</c:v>
                </c:pt>
                <c:pt idx="54818">
                  <c:v>0.2471874203142182</c:v>
                </c:pt>
                <c:pt idx="54819">
                  <c:v>0.2477676724745802</c:v>
                </c:pt>
                <c:pt idx="54820">
                  <c:v>0.2471874203142182</c:v>
                </c:pt>
                <c:pt idx="54821">
                  <c:v>0.24834792463494224</c:v>
                </c:pt>
                <c:pt idx="54822">
                  <c:v>0.2477676724745802</c:v>
                </c:pt>
                <c:pt idx="54823">
                  <c:v>0.2477676724745802</c:v>
                </c:pt>
                <c:pt idx="54824">
                  <c:v>0.24892817679530424</c:v>
                </c:pt>
                <c:pt idx="54825">
                  <c:v>0.2477676724745802</c:v>
                </c:pt>
                <c:pt idx="54826">
                  <c:v>0.24834792463494224</c:v>
                </c:pt>
                <c:pt idx="54827">
                  <c:v>0.24834792463494224</c:v>
                </c:pt>
                <c:pt idx="54828">
                  <c:v>0.24834792463494224</c:v>
                </c:pt>
                <c:pt idx="54829">
                  <c:v>0.24834792463494224</c:v>
                </c:pt>
                <c:pt idx="54830">
                  <c:v>0.24834792463494224</c:v>
                </c:pt>
                <c:pt idx="54831">
                  <c:v>0.24834792463494224</c:v>
                </c:pt>
                <c:pt idx="54832">
                  <c:v>0.24834792463494224</c:v>
                </c:pt>
                <c:pt idx="54833">
                  <c:v>0.24892817679530424</c:v>
                </c:pt>
                <c:pt idx="54834">
                  <c:v>0.24834792463494224</c:v>
                </c:pt>
                <c:pt idx="54835">
                  <c:v>0.24834792463494224</c:v>
                </c:pt>
                <c:pt idx="54836">
                  <c:v>0.24834792463494224</c:v>
                </c:pt>
                <c:pt idx="54837">
                  <c:v>0.24892817679530424</c:v>
                </c:pt>
                <c:pt idx="54838">
                  <c:v>0.24892817679530424</c:v>
                </c:pt>
                <c:pt idx="54839">
                  <c:v>0.24892817679530424</c:v>
                </c:pt>
                <c:pt idx="54840">
                  <c:v>0.24892817679530424</c:v>
                </c:pt>
                <c:pt idx="54841">
                  <c:v>0.24892817679530424</c:v>
                </c:pt>
                <c:pt idx="54842">
                  <c:v>0.24950842895566624</c:v>
                </c:pt>
                <c:pt idx="54843">
                  <c:v>0.24892817679530424</c:v>
                </c:pt>
                <c:pt idx="54844">
                  <c:v>0.24892817679530424</c:v>
                </c:pt>
                <c:pt idx="54845">
                  <c:v>0.24892817679530424</c:v>
                </c:pt>
                <c:pt idx="54846">
                  <c:v>0.25055555555382747</c:v>
                </c:pt>
                <c:pt idx="54847">
                  <c:v>0.25055555555382747</c:v>
                </c:pt>
                <c:pt idx="54848">
                  <c:v>0.24950842895566624</c:v>
                </c:pt>
                <c:pt idx="54849">
                  <c:v>0.2541906283263311</c:v>
                </c:pt>
                <c:pt idx="54850">
                  <c:v>0.24892817679530424</c:v>
                </c:pt>
                <c:pt idx="54851">
                  <c:v>0.25055555555382747</c:v>
                </c:pt>
                <c:pt idx="54852">
                  <c:v>0.25055555555382747</c:v>
                </c:pt>
                <c:pt idx="54853">
                  <c:v>0.25055555555382747</c:v>
                </c:pt>
                <c:pt idx="54854">
                  <c:v>0.2541906283263311</c:v>
                </c:pt>
                <c:pt idx="54855">
                  <c:v>0.25055555555382747</c:v>
                </c:pt>
                <c:pt idx="54856">
                  <c:v>0.25055555555382747</c:v>
                </c:pt>
                <c:pt idx="54857">
                  <c:v>0.25055555555382747</c:v>
                </c:pt>
                <c:pt idx="54858">
                  <c:v>0.25782570109883451</c:v>
                </c:pt>
                <c:pt idx="54859">
                  <c:v>0.2541906283263311</c:v>
                </c:pt>
                <c:pt idx="54860">
                  <c:v>0.2541906283263311</c:v>
                </c:pt>
                <c:pt idx="54861">
                  <c:v>0.25782570109883451</c:v>
                </c:pt>
                <c:pt idx="54862">
                  <c:v>0.2541906283263311</c:v>
                </c:pt>
                <c:pt idx="54863">
                  <c:v>0.2541906283263311</c:v>
                </c:pt>
                <c:pt idx="54864">
                  <c:v>0.25782570109883451</c:v>
                </c:pt>
                <c:pt idx="54865">
                  <c:v>0.2541906283263311</c:v>
                </c:pt>
                <c:pt idx="54866">
                  <c:v>0.25055555555382747</c:v>
                </c:pt>
                <c:pt idx="54867">
                  <c:v>0.2541906283263311</c:v>
                </c:pt>
                <c:pt idx="54868">
                  <c:v>0.2541906283263311</c:v>
                </c:pt>
                <c:pt idx="54869">
                  <c:v>0.2541906283263311</c:v>
                </c:pt>
                <c:pt idx="54870">
                  <c:v>0.2541906283263311</c:v>
                </c:pt>
                <c:pt idx="54871">
                  <c:v>0.25782570109883451</c:v>
                </c:pt>
                <c:pt idx="54872">
                  <c:v>0.2541906283263311</c:v>
                </c:pt>
                <c:pt idx="54873">
                  <c:v>0.25782570109883451</c:v>
                </c:pt>
                <c:pt idx="54874">
                  <c:v>0.25782570109883451</c:v>
                </c:pt>
                <c:pt idx="54875">
                  <c:v>0.26146077387133793</c:v>
                </c:pt>
                <c:pt idx="54876">
                  <c:v>0.2541906283263311</c:v>
                </c:pt>
                <c:pt idx="54877">
                  <c:v>0.2541906283263311</c:v>
                </c:pt>
                <c:pt idx="54878">
                  <c:v>0.25782570109883451</c:v>
                </c:pt>
                <c:pt idx="54879">
                  <c:v>0.26146077387133793</c:v>
                </c:pt>
                <c:pt idx="54880">
                  <c:v>0.26146077387133793</c:v>
                </c:pt>
                <c:pt idx="54881">
                  <c:v>0.26509584664384134</c:v>
                </c:pt>
                <c:pt idx="54882">
                  <c:v>0.26146077387133793</c:v>
                </c:pt>
                <c:pt idx="54883">
                  <c:v>0.2541906283263311</c:v>
                </c:pt>
                <c:pt idx="54884">
                  <c:v>0.26146077387133793</c:v>
                </c:pt>
                <c:pt idx="54885">
                  <c:v>0.26146077387133793</c:v>
                </c:pt>
                <c:pt idx="54886">
                  <c:v>0.26146077387133793</c:v>
                </c:pt>
                <c:pt idx="54887">
                  <c:v>0.26146077387133793</c:v>
                </c:pt>
                <c:pt idx="54888">
                  <c:v>0.25782570109883451</c:v>
                </c:pt>
                <c:pt idx="54889">
                  <c:v>0.25782570109883451</c:v>
                </c:pt>
                <c:pt idx="54890">
                  <c:v>0.26146077387133793</c:v>
                </c:pt>
                <c:pt idx="54891">
                  <c:v>0.26509584664384134</c:v>
                </c:pt>
                <c:pt idx="54892">
                  <c:v>0.26146077387133793</c:v>
                </c:pt>
                <c:pt idx="54893">
                  <c:v>0.26509584664384134</c:v>
                </c:pt>
                <c:pt idx="54894">
                  <c:v>0.26146077387133793</c:v>
                </c:pt>
                <c:pt idx="54895">
                  <c:v>0.26146077387133793</c:v>
                </c:pt>
                <c:pt idx="54896">
                  <c:v>0.25782570109883451</c:v>
                </c:pt>
                <c:pt idx="54897">
                  <c:v>0.26146077387133793</c:v>
                </c:pt>
                <c:pt idx="54898">
                  <c:v>0.26509584664384134</c:v>
                </c:pt>
                <c:pt idx="54899">
                  <c:v>0.26146077387133793</c:v>
                </c:pt>
                <c:pt idx="54900">
                  <c:v>0.26146077387133793</c:v>
                </c:pt>
                <c:pt idx="54901">
                  <c:v>0.26509584664384134</c:v>
                </c:pt>
                <c:pt idx="54902">
                  <c:v>0.25782570109883451</c:v>
                </c:pt>
                <c:pt idx="54903">
                  <c:v>0.26146077387133793</c:v>
                </c:pt>
                <c:pt idx="54904">
                  <c:v>0.25782570109883451</c:v>
                </c:pt>
                <c:pt idx="54905">
                  <c:v>0.26509584664384134</c:v>
                </c:pt>
                <c:pt idx="54906">
                  <c:v>0.25782570109883451</c:v>
                </c:pt>
                <c:pt idx="54907">
                  <c:v>0.25782570109883451</c:v>
                </c:pt>
                <c:pt idx="54908">
                  <c:v>0.2541906283263311</c:v>
                </c:pt>
                <c:pt idx="54909">
                  <c:v>0.26146077387133793</c:v>
                </c:pt>
                <c:pt idx="54910">
                  <c:v>0.25055555555382747</c:v>
                </c:pt>
                <c:pt idx="54911">
                  <c:v>0.2541906283263311</c:v>
                </c:pt>
                <c:pt idx="54912">
                  <c:v>0.25782570109883451</c:v>
                </c:pt>
                <c:pt idx="54913">
                  <c:v>0.2541906283263311</c:v>
                </c:pt>
                <c:pt idx="54914">
                  <c:v>0.25782570109883451</c:v>
                </c:pt>
                <c:pt idx="54915">
                  <c:v>0.26509584664384134</c:v>
                </c:pt>
                <c:pt idx="54916">
                  <c:v>0.25055555555382747</c:v>
                </c:pt>
                <c:pt idx="54917">
                  <c:v>0.27236599218884838</c:v>
                </c:pt>
                <c:pt idx="54918">
                  <c:v>0.27236599218884838</c:v>
                </c:pt>
                <c:pt idx="54919">
                  <c:v>0.25782570109883451</c:v>
                </c:pt>
                <c:pt idx="54920">
                  <c:v>0.26146077387133793</c:v>
                </c:pt>
                <c:pt idx="54921">
                  <c:v>0.2541906283263311</c:v>
                </c:pt>
                <c:pt idx="54922">
                  <c:v>0.26146077387133793</c:v>
                </c:pt>
                <c:pt idx="54923">
                  <c:v>0.2541906283263311</c:v>
                </c:pt>
                <c:pt idx="54924">
                  <c:v>0.26873091941634497</c:v>
                </c:pt>
                <c:pt idx="54925">
                  <c:v>0.25782570109883451</c:v>
                </c:pt>
                <c:pt idx="54926">
                  <c:v>0.26146077387133793</c:v>
                </c:pt>
                <c:pt idx="54927">
                  <c:v>0.26146077387133793</c:v>
                </c:pt>
                <c:pt idx="54928">
                  <c:v>0.26146077387133793</c:v>
                </c:pt>
                <c:pt idx="54929">
                  <c:v>0.25055555555382747</c:v>
                </c:pt>
                <c:pt idx="54930">
                  <c:v>0.2541906283263311</c:v>
                </c:pt>
                <c:pt idx="54931">
                  <c:v>0.26146077387133793</c:v>
                </c:pt>
                <c:pt idx="54932">
                  <c:v>0.25782570109883451</c:v>
                </c:pt>
                <c:pt idx="54933">
                  <c:v>0.2541906283263311</c:v>
                </c:pt>
                <c:pt idx="54934">
                  <c:v>0.2541906283263311</c:v>
                </c:pt>
                <c:pt idx="54935">
                  <c:v>0.2541906283263311</c:v>
                </c:pt>
                <c:pt idx="54936">
                  <c:v>0.2541906283263311</c:v>
                </c:pt>
                <c:pt idx="54937">
                  <c:v>0.24892817679530424</c:v>
                </c:pt>
                <c:pt idx="54938">
                  <c:v>0.25055555555382747</c:v>
                </c:pt>
                <c:pt idx="54939">
                  <c:v>0.25055555555382747</c:v>
                </c:pt>
                <c:pt idx="54940">
                  <c:v>0.2541906283263311</c:v>
                </c:pt>
                <c:pt idx="54941">
                  <c:v>0.24834792463494224</c:v>
                </c:pt>
                <c:pt idx="54942">
                  <c:v>0.24834792463494224</c:v>
                </c:pt>
                <c:pt idx="54943">
                  <c:v>0.24834792463494224</c:v>
                </c:pt>
                <c:pt idx="54944">
                  <c:v>0.24892817679530424</c:v>
                </c:pt>
                <c:pt idx="54945">
                  <c:v>0.24892817679530424</c:v>
                </c:pt>
                <c:pt idx="54946">
                  <c:v>0.24892817679530424</c:v>
                </c:pt>
                <c:pt idx="54947">
                  <c:v>0.24892817679530424</c:v>
                </c:pt>
                <c:pt idx="54948">
                  <c:v>0.25055555555382747</c:v>
                </c:pt>
                <c:pt idx="54949">
                  <c:v>0.24950842895566624</c:v>
                </c:pt>
                <c:pt idx="54950">
                  <c:v>0.24950842895566624</c:v>
                </c:pt>
                <c:pt idx="54951">
                  <c:v>0.2477676724745802</c:v>
                </c:pt>
                <c:pt idx="54952">
                  <c:v>0.24834792463494224</c:v>
                </c:pt>
                <c:pt idx="54953">
                  <c:v>0.24834792463494224</c:v>
                </c:pt>
                <c:pt idx="54954">
                  <c:v>0.25055555555382747</c:v>
                </c:pt>
                <c:pt idx="54955">
                  <c:v>0.2477676724745802</c:v>
                </c:pt>
                <c:pt idx="54956">
                  <c:v>0.24892817679530424</c:v>
                </c:pt>
                <c:pt idx="54957">
                  <c:v>0.2471874203142182</c:v>
                </c:pt>
                <c:pt idx="54958">
                  <c:v>0.2477676724745802</c:v>
                </c:pt>
                <c:pt idx="54959">
                  <c:v>0.24834792463494224</c:v>
                </c:pt>
                <c:pt idx="54960">
                  <c:v>0.2471874203142182</c:v>
                </c:pt>
                <c:pt idx="54961">
                  <c:v>0.24660716815385619</c:v>
                </c:pt>
                <c:pt idx="54962">
                  <c:v>0.2477676724745802</c:v>
                </c:pt>
                <c:pt idx="54963">
                  <c:v>0.24544666383313218</c:v>
                </c:pt>
                <c:pt idx="54964">
                  <c:v>0.24660716815385619</c:v>
                </c:pt>
                <c:pt idx="54965">
                  <c:v>0.2477676724745802</c:v>
                </c:pt>
                <c:pt idx="54966">
                  <c:v>0.24428615951240812</c:v>
                </c:pt>
                <c:pt idx="54967">
                  <c:v>0.24486641167277012</c:v>
                </c:pt>
                <c:pt idx="54968">
                  <c:v>0.24370590735204611</c:v>
                </c:pt>
                <c:pt idx="54969">
                  <c:v>0.24602691599349419</c:v>
                </c:pt>
                <c:pt idx="54970">
                  <c:v>0.24370590735204611</c:v>
                </c:pt>
                <c:pt idx="54971">
                  <c:v>0.24660716815385619</c:v>
                </c:pt>
                <c:pt idx="54972">
                  <c:v>0.24660716815385619</c:v>
                </c:pt>
                <c:pt idx="54973">
                  <c:v>0.24370590735204611</c:v>
                </c:pt>
                <c:pt idx="54974">
                  <c:v>0.24486641167277012</c:v>
                </c:pt>
                <c:pt idx="54975">
                  <c:v>0.24660716815385619</c:v>
                </c:pt>
                <c:pt idx="54976">
                  <c:v>0.24486641167277012</c:v>
                </c:pt>
                <c:pt idx="54977">
                  <c:v>0.2477676724745802</c:v>
                </c:pt>
                <c:pt idx="54978">
                  <c:v>0.24486641167277012</c:v>
                </c:pt>
                <c:pt idx="54979">
                  <c:v>0.24486641167277012</c:v>
                </c:pt>
                <c:pt idx="54980">
                  <c:v>0.24312565519168414</c:v>
                </c:pt>
                <c:pt idx="54981">
                  <c:v>0.24486641167277012</c:v>
                </c:pt>
                <c:pt idx="54982">
                  <c:v>0.24544666383313218</c:v>
                </c:pt>
                <c:pt idx="54983">
                  <c:v>0.24312565519168414</c:v>
                </c:pt>
                <c:pt idx="54984">
                  <c:v>0.24428615951240812</c:v>
                </c:pt>
                <c:pt idx="54985">
                  <c:v>0.24312565519168414</c:v>
                </c:pt>
                <c:pt idx="54986">
                  <c:v>0.24486641167277012</c:v>
                </c:pt>
                <c:pt idx="54987">
                  <c:v>0.24544666383313218</c:v>
                </c:pt>
                <c:pt idx="54988">
                  <c:v>0.24370590735204611</c:v>
                </c:pt>
                <c:pt idx="54989">
                  <c:v>0.24486641167277012</c:v>
                </c:pt>
                <c:pt idx="54990">
                  <c:v>0.24370590735204611</c:v>
                </c:pt>
                <c:pt idx="54991">
                  <c:v>0.24312565519168414</c:v>
                </c:pt>
                <c:pt idx="54992">
                  <c:v>0.24544666383313218</c:v>
                </c:pt>
                <c:pt idx="54993">
                  <c:v>0.24080464655023606</c:v>
                </c:pt>
                <c:pt idx="54994">
                  <c:v>0.24428615951240812</c:v>
                </c:pt>
                <c:pt idx="54995">
                  <c:v>0.24486641167277012</c:v>
                </c:pt>
                <c:pt idx="54996">
                  <c:v>0.24486641167277012</c:v>
                </c:pt>
                <c:pt idx="54997">
                  <c:v>0.24254540303132208</c:v>
                </c:pt>
                <c:pt idx="54998">
                  <c:v>0.24428615951240812</c:v>
                </c:pt>
                <c:pt idx="54999">
                  <c:v>0.24428615951240812</c:v>
                </c:pt>
                <c:pt idx="55000">
                  <c:v>0.24370590735204611</c:v>
                </c:pt>
                <c:pt idx="55001">
                  <c:v>0.24486641167277012</c:v>
                </c:pt>
                <c:pt idx="55002">
                  <c:v>0.24370590735204611</c:v>
                </c:pt>
                <c:pt idx="55003">
                  <c:v>0.24544666383313218</c:v>
                </c:pt>
                <c:pt idx="55004">
                  <c:v>0.24370590735204611</c:v>
                </c:pt>
                <c:pt idx="55005">
                  <c:v>0.24370590735204611</c:v>
                </c:pt>
                <c:pt idx="55006">
                  <c:v>0.24138489871059807</c:v>
                </c:pt>
                <c:pt idx="55007">
                  <c:v>0.24312565519168414</c:v>
                </c:pt>
                <c:pt idx="55008">
                  <c:v>0.24370590735204611</c:v>
                </c:pt>
                <c:pt idx="55009">
                  <c:v>0.24312565519168414</c:v>
                </c:pt>
                <c:pt idx="55010">
                  <c:v>0.24138489871059807</c:v>
                </c:pt>
                <c:pt idx="55011">
                  <c:v>0.24312565519168414</c:v>
                </c:pt>
                <c:pt idx="55012">
                  <c:v>0.24370590735204611</c:v>
                </c:pt>
                <c:pt idx="55013">
                  <c:v>0.24428615951240812</c:v>
                </c:pt>
                <c:pt idx="55014">
                  <c:v>0.24370590735204611</c:v>
                </c:pt>
                <c:pt idx="55015">
                  <c:v>0.24370590735204611</c:v>
                </c:pt>
                <c:pt idx="55016">
                  <c:v>0.24312565519168414</c:v>
                </c:pt>
                <c:pt idx="55017">
                  <c:v>0.24370590735204611</c:v>
                </c:pt>
                <c:pt idx="55018">
                  <c:v>0.24370590735204611</c:v>
                </c:pt>
                <c:pt idx="55019">
                  <c:v>0.24428615951240812</c:v>
                </c:pt>
                <c:pt idx="55020">
                  <c:v>0.24370590735204611</c:v>
                </c:pt>
                <c:pt idx="55021">
                  <c:v>0.24370590735204611</c:v>
                </c:pt>
                <c:pt idx="55022">
                  <c:v>0.24312565519168414</c:v>
                </c:pt>
                <c:pt idx="55023">
                  <c:v>0.24370590735204611</c:v>
                </c:pt>
                <c:pt idx="55024">
                  <c:v>0.24370590735204611</c:v>
                </c:pt>
                <c:pt idx="55025">
                  <c:v>0.24196515087096007</c:v>
                </c:pt>
                <c:pt idx="55026">
                  <c:v>0.24254540303132208</c:v>
                </c:pt>
                <c:pt idx="55027">
                  <c:v>0.24370590735204611</c:v>
                </c:pt>
                <c:pt idx="55028">
                  <c:v>0.24370590735204611</c:v>
                </c:pt>
                <c:pt idx="55029">
                  <c:v>0.24370590735204611</c:v>
                </c:pt>
                <c:pt idx="55030">
                  <c:v>0.24312565519168414</c:v>
                </c:pt>
                <c:pt idx="55031">
                  <c:v>0.24370590735204611</c:v>
                </c:pt>
                <c:pt idx="55032">
                  <c:v>0.24370590735204611</c:v>
                </c:pt>
                <c:pt idx="55033">
                  <c:v>0.24428615951240812</c:v>
                </c:pt>
                <c:pt idx="55034">
                  <c:v>0.24370590735204611</c:v>
                </c:pt>
                <c:pt idx="55035">
                  <c:v>0.24428615951240812</c:v>
                </c:pt>
                <c:pt idx="55036">
                  <c:v>0.24370590735204611</c:v>
                </c:pt>
                <c:pt idx="55037">
                  <c:v>0.24370590735204611</c:v>
                </c:pt>
                <c:pt idx="55038">
                  <c:v>0.24370590735204611</c:v>
                </c:pt>
                <c:pt idx="55039">
                  <c:v>0.24486641167277012</c:v>
                </c:pt>
                <c:pt idx="55040">
                  <c:v>0.24312565519168414</c:v>
                </c:pt>
                <c:pt idx="55041">
                  <c:v>0.24370590735204611</c:v>
                </c:pt>
                <c:pt idx="55042">
                  <c:v>0.24370590735204611</c:v>
                </c:pt>
                <c:pt idx="55043">
                  <c:v>0.24428615951240812</c:v>
                </c:pt>
                <c:pt idx="55044">
                  <c:v>0.24370590735204611</c:v>
                </c:pt>
                <c:pt idx="55045">
                  <c:v>0.24428615951240812</c:v>
                </c:pt>
                <c:pt idx="55046">
                  <c:v>0.24486641167277012</c:v>
                </c:pt>
                <c:pt idx="55047">
                  <c:v>0.24370590735204611</c:v>
                </c:pt>
                <c:pt idx="55048">
                  <c:v>0.24370590735204611</c:v>
                </c:pt>
                <c:pt idx="55049">
                  <c:v>0.24486641167277012</c:v>
                </c:pt>
                <c:pt idx="55050">
                  <c:v>0.24486641167277012</c:v>
                </c:pt>
                <c:pt idx="55051">
                  <c:v>0.24370590735204611</c:v>
                </c:pt>
                <c:pt idx="55052">
                  <c:v>0.24486641167277012</c:v>
                </c:pt>
                <c:pt idx="55053">
                  <c:v>0.24486641167277012</c:v>
                </c:pt>
                <c:pt idx="55054">
                  <c:v>0.24486641167277012</c:v>
                </c:pt>
                <c:pt idx="55055">
                  <c:v>0.24486641167277012</c:v>
                </c:pt>
                <c:pt idx="55056">
                  <c:v>0.24486641167277012</c:v>
                </c:pt>
                <c:pt idx="55057">
                  <c:v>0.24486641167277012</c:v>
                </c:pt>
                <c:pt idx="55058">
                  <c:v>0.24486641167277012</c:v>
                </c:pt>
                <c:pt idx="55059">
                  <c:v>0.24428615951240812</c:v>
                </c:pt>
                <c:pt idx="55060">
                  <c:v>0.24544666383313218</c:v>
                </c:pt>
                <c:pt idx="55061">
                  <c:v>0.24544666383313218</c:v>
                </c:pt>
                <c:pt idx="55062">
                  <c:v>0.24486641167277012</c:v>
                </c:pt>
                <c:pt idx="55063">
                  <c:v>0.24544666383313218</c:v>
                </c:pt>
                <c:pt idx="55064">
                  <c:v>0.24486641167277012</c:v>
                </c:pt>
                <c:pt idx="55065">
                  <c:v>0.24486641167277012</c:v>
                </c:pt>
                <c:pt idx="55066">
                  <c:v>0.24544666383313218</c:v>
                </c:pt>
                <c:pt idx="55067">
                  <c:v>0.24544666383313218</c:v>
                </c:pt>
                <c:pt idx="55068">
                  <c:v>0.24544666383313218</c:v>
                </c:pt>
                <c:pt idx="55069">
                  <c:v>0.24544666383313218</c:v>
                </c:pt>
                <c:pt idx="55070">
                  <c:v>0.24602691599349419</c:v>
                </c:pt>
                <c:pt idx="55071">
                  <c:v>0.24486641167277012</c:v>
                </c:pt>
                <c:pt idx="55072">
                  <c:v>0.24602691599349419</c:v>
                </c:pt>
                <c:pt idx="55073">
                  <c:v>0.24660716815385619</c:v>
                </c:pt>
                <c:pt idx="55074">
                  <c:v>0.24602691599349419</c:v>
                </c:pt>
                <c:pt idx="55075">
                  <c:v>0.24660716815385619</c:v>
                </c:pt>
                <c:pt idx="55076">
                  <c:v>0.24660716815385619</c:v>
                </c:pt>
                <c:pt idx="55077">
                  <c:v>0.24660716815385619</c:v>
                </c:pt>
                <c:pt idx="55078">
                  <c:v>0.24660716815385619</c:v>
                </c:pt>
                <c:pt idx="55079">
                  <c:v>0.2471874203142182</c:v>
                </c:pt>
                <c:pt idx="55080">
                  <c:v>0.2471874203142182</c:v>
                </c:pt>
                <c:pt idx="55081">
                  <c:v>0.24660716815385619</c:v>
                </c:pt>
                <c:pt idx="55082">
                  <c:v>0.24660716815385619</c:v>
                </c:pt>
                <c:pt idx="55083">
                  <c:v>0.2471874203142182</c:v>
                </c:pt>
                <c:pt idx="55084">
                  <c:v>0.2471874203142182</c:v>
                </c:pt>
                <c:pt idx="55085">
                  <c:v>0.2471874203142182</c:v>
                </c:pt>
                <c:pt idx="55086">
                  <c:v>0.2471874203142182</c:v>
                </c:pt>
                <c:pt idx="55087">
                  <c:v>0.24660716815385619</c:v>
                </c:pt>
                <c:pt idx="55088">
                  <c:v>0.24660716815385619</c:v>
                </c:pt>
                <c:pt idx="55089">
                  <c:v>0.24660716815385619</c:v>
                </c:pt>
                <c:pt idx="55090">
                  <c:v>0.2471874203142182</c:v>
                </c:pt>
                <c:pt idx="55091">
                  <c:v>0.2471874203142182</c:v>
                </c:pt>
                <c:pt idx="55092">
                  <c:v>0.2471874203142182</c:v>
                </c:pt>
                <c:pt idx="55093">
                  <c:v>0.2477676724745802</c:v>
                </c:pt>
                <c:pt idx="55094">
                  <c:v>0.2471874203142182</c:v>
                </c:pt>
                <c:pt idx="55095">
                  <c:v>0.24834792463494224</c:v>
                </c:pt>
                <c:pt idx="55096">
                  <c:v>0.2477676724745802</c:v>
                </c:pt>
                <c:pt idx="55097">
                  <c:v>0.2477676724745802</c:v>
                </c:pt>
                <c:pt idx="55098">
                  <c:v>0.2471874203142182</c:v>
                </c:pt>
                <c:pt idx="55099">
                  <c:v>0.24660716815385619</c:v>
                </c:pt>
                <c:pt idx="55100">
                  <c:v>0.24834792463494224</c:v>
                </c:pt>
                <c:pt idx="55101">
                  <c:v>0.24834792463494224</c:v>
                </c:pt>
                <c:pt idx="55102">
                  <c:v>0.2477676724745802</c:v>
                </c:pt>
                <c:pt idx="55103">
                  <c:v>0.24834792463494224</c:v>
                </c:pt>
                <c:pt idx="55104">
                  <c:v>0.24834792463494224</c:v>
                </c:pt>
                <c:pt idx="55105">
                  <c:v>0.24892817679530424</c:v>
                </c:pt>
                <c:pt idx="55106">
                  <c:v>0.24834792463494224</c:v>
                </c:pt>
                <c:pt idx="55107">
                  <c:v>0.24892817679530424</c:v>
                </c:pt>
                <c:pt idx="55108">
                  <c:v>0.24892817679530424</c:v>
                </c:pt>
                <c:pt idx="55109">
                  <c:v>0.24892817679530424</c:v>
                </c:pt>
                <c:pt idx="55110">
                  <c:v>0.24834792463494224</c:v>
                </c:pt>
                <c:pt idx="55111">
                  <c:v>0.24892817679530424</c:v>
                </c:pt>
                <c:pt idx="55112">
                  <c:v>0.24834792463494224</c:v>
                </c:pt>
                <c:pt idx="55113">
                  <c:v>0.24892817679530424</c:v>
                </c:pt>
                <c:pt idx="55114">
                  <c:v>0.24834792463494224</c:v>
                </c:pt>
                <c:pt idx="55115">
                  <c:v>0.24834792463494224</c:v>
                </c:pt>
                <c:pt idx="55116">
                  <c:v>0.24892817679530424</c:v>
                </c:pt>
                <c:pt idx="55117">
                  <c:v>0.24892817679530424</c:v>
                </c:pt>
                <c:pt idx="55118">
                  <c:v>0.24892817679530424</c:v>
                </c:pt>
                <c:pt idx="55119">
                  <c:v>0.24892817679530424</c:v>
                </c:pt>
                <c:pt idx="55120">
                  <c:v>0.24892817679530424</c:v>
                </c:pt>
                <c:pt idx="55121">
                  <c:v>0.24892817679530424</c:v>
                </c:pt>
                <c:pt idx="55122">
                  <c:v>0.24892817679530424</c:v>
                </c:pt>
                <c:pt idx="55123">
                  <c:v>0.24892817679530424</c:v>
                </c:pt>
                <c:pt idx="55124">
                  <c:v>0.24892817679530424</c:v>
                </c:pt>
                <c:pt idx="55125">
                  <c:v>0.2471874203142182</c:v>
                </c:pt>
                <c:pt idx="55126">
                  <c:v>0.24892817679530424</c:v>
                </c:pt>
                <c:pt idx="55127">
                  <c:v>0.24950842895566624</c:v>
                </c:pt>
                <c:pt idx="55128">
                  <c:v>0.25055555555382747</c:v>
                </c:pt>
                <c:pt idx="55129">
                  <c:v>0.24892817679530424</c:v>
                </c:pt>
                <c:pt idx="55130">
                  <c:v>0.24892817679530424</c:v>
                </c:pt>
                <c:pt idx="55131">
                  <c:v>0.24892817679530424</c:v>
                </c:pt>
                <c:pt idx="55132">
                  <c:v>0.25055555555382747</c:v>
                </c:pt>
                <c:pt idx="55133">
                  <c:v>0.24950842895566624</c:v>
                </c:pt>
                <c:pt idx="55134">
                  <c:v>0.24892817679530424</c:v>
                </c:pt>
                <c:pt idx="55135">
                  <c:v>0.25055555555382747</c:v>
                </c:pt>
                <c:pt idx="55136">
                  <c:v>0.24950842895566624</c:v>
                </c:pt>
                <c:pt idx="55137">
                  <c:v>0.24950842895566624</c:v>
                </c:pt>
                <c:pt idx="55138">
                  <c:v>0.25055555555382747</c:v>
                </c:pt>
                <c:pt idx="55139">
                  <c:v>0.25055555555382747</c:v>
                </c:pt>
                <c:pt idx="55140">
                  <c:v>0.24950842895566624</c:v>
                </c:pt>
                <c:pt idx="55141">
                  <c:v>0.25055555555382747</c:v>
                </c:pt>
                <c:pt idx="55142">
                  <c:v>0.2541906283263311</c:v>
                </c:pt>
                <c:pt idx="55143">
                  <c:v>0.25055555555382747</c:v>
                </c:pt>
                <c:pt idx="55144">
                  <c:v>0.2541906283263311</c:v>
                </c:pt>
                <c:pt idx="55145">
                  <c:v>0.25055555555382747</c:v>
                </c:pt>
                <c:pt idx="55146">
                  <c:v>0.2541906283263311</c:v>
                </c:pt>
                <c:pt idx="55147">
                  <c:v>0.2541906283263311</c:v>
                </c:pt>
                <c:pt idx="55148">
                  <c:v>0.2541906283263311</c:v>
                </c:pt>
                <c:pt idx="55149">
                  <c:v>0.2541906283263311</c:v>
                </c:pt>
                <c:pt idx="55150">
                  <c:v>0.25055555555382747</c:v>
                </c:pt>
                <c:pt idx="55151">
                  <c:v>0.25055555555382747</c:v>
                </c:pt>
                <c:pt idx="55152">
                  <c:v>0.2541906283263311</c:v>
                </c:pt>
                <c:pt idx="55153">
                  <c:v>0.2541906283263311</c:v>
                </c:pt>
                <c:pt idx="55154">
                  <c:v>0.2541906283263311</c:v>
                </c:pt>
                <c:pt idx="55155">
                  <c:v>0.2541906283263311</c:v>
                </c:pt>
                <c:pt idx="55156">
                  <c:v>0.2541906283263311</c:v>
                </c:pt>
                <c:pt idx="55157">
                  <c:v>0.2541906283263311</c:v>
                </c:pt>
                <c:pt idx="55158">
                  <c:v>0.25055555555382747</c:v>
                </c:pt>
                <c:pt idx="55159">
                  <c:v>0.25055555555382747</c:v>
                </c:pt>
                <c:pt idx="55160">
                  <c:v>0.2541906283263311</c:v>
                </c:pt>
                <c:pt idx="55161">
                  <c:v>0.25055555555382747</c:v>
                </c:pt>
                <c:pt idx="55162">
                  <c:v>0.25055555555382747</c:v>
                </c:pt>
                <c:pt idx="55163">
                  <c:v>0.2541906283263311</c:v>
                </c:pt>
                <c:pt idx="55164">
                  <c:v>0.25782570109883451</c:v>
                </c:pt>
                <c:pt idx="55165">
                  <c:v>0.2541906283263311</c:v>
                </c:pt>
                <c:pt idx="55166">
                  <c:v>0.2541906283263311</c:v>
                </c:pt>
                <c:pt idx="55167">
                  <c:v>0.25055555555382747</c:v>
                </c:pt>
                <c:pt idx="55168">
                  <c:v>0.25782570109883451</c:v>
                </c:pt>
                <c:pt idx="55169">
                  <c:v>0.25782570109883451</c:v>
                </c:pt>
                <c:pt idx="55170">
                  <c:v>0.25782570109883451</c:v>
                </c:pt>
                <c:pt idx="55171">
                  <c:v>0.2541906283263311</c:v>
                </c:pt>
                <c:pt idx="55172">
                  <c:v>0.2541906283263311</c:v>
                </c:pt>
                <c:pt idx="55173">
                  <c:v>0.2541906283263311</c:v>
                </c:pt>
                <c:pt idx="55174">
                  <c:v>0.2541906283263311</c:v>
                </c:pt>
                <c:pt idx="55175">
                  <c:v>0.25782570109883451</c:v>
                </c:pt>
                <c:pt idx="55176">
                  <c:v>0.25782570109883451</c:v>
                </c:pt>
                <c:pt idx="55177">
                  <c:v>0.2541906283263311</c:v>
                </c:pt>
                <c:pt idx="55178">
                  <c:v>0.2541906283263311</c:v>
                </c:pt>
                <c:pt idx="55179">
                  <c:v>0.25055555555382747</c:v>
                </c:pt>
                <c:pt idx="55180">
                  <c:v>0.25782570109883451</c:v>
                </c:pt>
                <c:pt idx="55181">
                  <c:v>0.2541906283263311</c:v>
                </c:pt>
                <c:pt idx="55182">
                  <c:v>0.25782570109883451</c:v>
                </c:pt>
                <c:pt idx="55183">
                  <c:v>0.2541906283263311</c:v>
                </c:pt>
                <c:pt idx="55184">
                  <c:v>0.26146077387133793</c:v>
                </c:pt>
                <c:pt idx="55185">
                  <c:v>0.2541906283263311</c:v>
                </c:pt>
                <c:pt idx="55186">
                  <c:v>0.2541906283263311</c:v>
                </c:pt>
                <c:pt idx="55187">
                  <c:v>0.25055555555382747</c:v>
                </c:pt>
                <c:pt idx="55188">
                  <c:v>0.2541906283263311</c:v>
                </c:pt>
                <c:pt idx="55189">
                  <c:v>0.26146077387133793</c:v>
                </c:pt>
                <c:pt idx="55190">
                  <c:v>0.2541906283263311</c:v>
                </c:pt>
                <c:pt idx="55191">
                  <c:v>0.25055555555382747</c:v>
                </c:pt>
                <c:pt idx="55192">
                  <c:v>0.2541906283263311</c:v>
                </c:pt>
                <c:pt idx="55193">
                  <c:v>0.2541906283263311</c:v>
                </c:pt>
                <c:pt idx="55194">
                  <c:v>0.26146077387133793</c:v>
                </c:pt>
                <c:pt idx="55195">
                  <c:v>0.25782570109883451</c:v>
                </c:pt>
                <c:pt idx="55196">
                  <c:v>0.2541906283263311</c:v>
                </c:pt>
                <c:pt idx="55197">
                  <c:v>0.2541906283263311</c:v>
                </c:pt>
                <c:pt idx="55198">
                  <c:v>0.25055555555382747</c:v>
                </c:pt>
                <c:pt idx="55199">
                  <c:v>0.25055555555382747</c:v>
                </c:pt>
                <c:pt idx="55200">
                  <c:v>0.2541906283263311</c:v>
                </c:pt>
                <c:pt idx="55201">
                  <c:v>0.25055555555382747</c:v>
                </c:pt>
                <c:pt idx="55202">
                  <c:v>0.2541906283263311</c:v>
                </c:pt>
                <c:pt idx="55203">
                  <c:v>0.2541906283263311</c:v>
                </c:pt>
                <c:pt idx="55204">
                  <c:v>0.2541906283263311</c:v>
                </c:pt>
                <c:pt idx="55205">
                  <c:v>0.2541906283263311</c:v>
                </c:pt>
                <c:pt idx="55206">
                  <c:v>0.2541906283263311</c:v>
                </c:pt>
                <c:pt idx="55207">
                  <c:v>0.25055555555382747</c:v>
                </c:pt>
                <c:pt idx="55208">
                  <c:v>0.2541906283263311</c:v>
                </c:pt>
                <c:pt idx="55209">
                  <c:v>0.25055555555382747</c:v>
                </c:pt>
                <c:pt idx="55210">
                  <c:v>0.24892817679530424</c:v>
                </c:pt>
                <c:pt idx="55211">
                  <c:v>0.24950842895566624</c:v>
                </c:pt>
                <c:pt idx="55212">
                  <c:v>0.24892817679530424</c:v>
                </c:pt>
                <c:pt idx="55213">
                  <c:v>0.24950842895566624</c:v>
                </c:pt>
                <c:pt idx="55214">
                  <c:v>0.24892817679530424</c:v>
                </c:pt>
                <c:pt idx="55215">
                  <c:v>0.25055555555382747</c:v>
                </c:pt>
                <c:pt idx="55216">
                  <c:v>0.25055555555382747</c:v>
                </c:pt>
                <c:pt idx="55217">
                  <c:v>0.24892817679530424</c:v>
                </c:pt>
                <c:pt idx="55218">
                  <c:v>0.25055555555382747</c:v>
                </c:pt>
                <c:pt idx="55219">
                  <c:v>0.24892817679530424</c:v>
                </c:pt>
                <c:pt idx="55220">
                  <c:v>0.25055555555382747</c:v>
                </c:pt>
                <c:pt idx="55221">
                  <c:v>0.2541906283263311</c:v>
                </c:pt>
                <c:pt idx="55222">
                  <c:v>0.24892817679530424</c:v>
                </c:pt>
                <c:pt idx="55223">
                  <c:v>0.24834792463494224</c:v>
                </c:pt>
                <c:pt idx="55224">
                  <c:v>0.2471874203142182</c:v>
                </c:pt>
                <c:pt idx="55225">
                  <c:v>0.24892817679530424</c:v>
                </c:pt>
                <c:pt idx="55226">
                  <c:v>0.24834792463494224</c:v>
                </c:pt>
                <c:pt idx="55227">
                  <c:v>0.24834792463494224</c:v>
                </c:pt>
                <c:pt idx="55228">
                  <c:v>0.25055555555382747</c:v>
                </c:pt>
                <c:pt idx="55229">
                  <c:v>0.24892817679530424</c:v>
                </c:pt>
                <c:pt idx="55230">
                  <c:v>0.24834792463494224</c:v>
                </c:pt>
                <c:pt idx="55231">
                  <c:v>0.24892817679530424</c:v>
                </c:pt>
                <c:pt idx="55232">
                  <c:v>0.24660716815385619</c:v>
                </c:pt>
                <c:pt idx="55233">
                  <c:v>0.2477676724745802</c:v>
                </c:pt>
                <c:pt idx="55234">
                  <c:v>0.24892817679530424</c:v>
                </c:pt>
                <c:pt idx="55235">
                  <c:v>0.2471874203142182</c:v>
                </c:pt>
                <c:pt idx="55236">
                  <c:v>0.24660716815385619</c:v>
                </c:pt>
                <c:pt idx="55237">
                  <c:v>0.2471874203142182</c:v>
                </c:pt>
                <c:pt idx="55238">
                  <c:v>0.2471874203142182</c:v>
                </c:pt>
                <c:pt idx="55239">
                  <c:v>0.24544666383313218</c:v>
                </c:pt>
                <c:pt idx="55240">
                  <c:v>0.2471874203142182</c:v>
                </c:pt>
                <c:pt idx="55241">
                  <c:v>0.24544666383313218</c:v>
                </c:pt>
                <c:pt idx="55242">
                  <c:v>0.24660716815385619</c:v>
                </c:pt>
                <c:pt idx="55243">
                  <c:v>0.2477676724745802</c:v>
                </c:pt>
                <c:pt idx="55244">
                  <c:v>0.24254540303132208</c:v>
                </c:pt>
                <c:pt idx="55245">
                  <c:v>0.24544666383313218</c:v>
                </c:pt>
                <c:pt idx="55246">
                  <c:v>0.24370590735204611</c:v>
                </c:pt>
                <c:pt idx="55247">
                  <c:v>0.24544666383313218</c:v>
                </c:pt>
                <c:pt idx="55248">
                  <c:v>0.2471874203142182</c:v>
                </c:pt>
                <c:pt idx="55249">
                  <c:v>0.24602691599349419</c:v>
                </c:pt>
                <c:pt idx="55250">
                  <c:v>0.24486641167277012</c:v>
                </c:pt>
                <c:pt idx="55251">
                  <c:v>0.24196515087096007</c:v>
                </c:pt>
                <c:pt idx="55252">
                  <c:v>0.24602691599349419</c:v>
                </c:pt>
                <c:pt idx="55253">
                  <c:v>0.24544666383313218</c:v>
                </c:pt>
                <c:pt idx="55254">
                  <c:v>0.24312565519168414</c:v>
                </c:pt>
                <c:pt idx="55255">
                  <c:v>0.24312565519168414</c:v>
                </c:pt>
                <c:pt idx="55256">
                  <c:v>0.24370590735204611</c:v>
                </c:pt>
                <c:pt idx="55257">
                  <c:v>0.24370590735204611</c:v>
                </c:pt>
                <c:pt idx="55258">
                  <c:v>0.24486641167277012</c:v>
                </c:pt>
                <c:pt idx="55259">
                  <c:v>0.24312565519168414</c:v>
                </c:pt>
                <c:pt idx="55260">
                  <c:v>0.24544666383313218</c:v>
                </c:pt>
                <c:pt idx="55261">
                  <c:v>0.24312565519168414</c:v>
                </c:pt>
                <c:pt idx="55262">
                  <c:v>0.24428615951240812</c:v>
                </c:pt>
                <c:pt idx="55263">
                  <c:v>0.24370590735204611</c:v>
                </c:pt>
                <c:pt idx="55264">
                  <c:v>0.24428615951240812</c:v>
                </c:pt>
                <c:pt idx="55265">
                  <c:v>0.24138489871059807</c:v>
                </c:pt>
                <c:pt idx="55266">
                  <c:v>0.24080464655023606</c:v>
                </c:pt>
                <c:pt idx="55267">
                  <c:v>0.24312565519168414</c:v>
                </c:pt>
                <c:pt idx="55268">
                  <c:v>0.24370590735204611</c:v>
                </c:pt>
                <c:pt idx="55269">
                  <c:v>0.24196515087096007</c:v>
                </c:pt>
                <c:pt idx="55270">
                  <c:v>0.24370590735204611</c:v>
                </c:pt>
                <c:pt idx="55271">
                  <c:v>0.24312565519168414</c:v>
                </c:pt>
                <c:pt idx="55272">
                  <c:v>0.24138489871059807</c:v>
                </c:pt>
                <c:pt idx="55273">
                  <c:v>0.24138489871059807</c:v>
                </c:pt>
                <c:pt idx="55274">
                  <c:v>0.24312565519168414</c:v>
                </c:pt>
                <c:pt idx="55275">
                  <c:v>0.24312565519168414</c:v>
                </c:pt>
                <c:pt idx="55276">
                  <c:v>0.24196515087096007</c:v>
                </c:pt>
                <c:pt idx="55277">
                  <c:v>0.240224394389874</c:v>
                </c:pt>
                <c:pt idx="55278">
                  <c:v>0.24196515087096007</c:v>
                </c:pt>
                <c:pt idx="55279">
                  <c:v>0.24196515087096007</c:v>
                </c:pt>
                <c:pt idx="55280">
                  <c:v>0.24138489871059807</c:v>
                </c:pt>
                <c:pt idx="55281">
                  <c:v>0.24138489871059807</c:v>
                </c:pt>
                <c:pt idx="55282">
                  <c:v>0.24138489871059807</c:v>
                </c:pt>
                <c:pt idx="55283">
                  <c:v>0.239644142229512</c:v>
                </c:pt>
                <c:pt idx="55284">
                  <c:v>0.24196515087096007</c:v>
                </c:pt>
                <c:pt idx="55285">
                  <c:v>0.24196515087096007</c:v>
                </c:pt>
                <c:pt idx="55286">
                  <c:v>0.24138489871059807</c:v>
                </c:pt>
                <c:pt idx="55287">
                  <c:v>0.24080464655023606</c:v>
                </c:pt>
                <c:pt idx="55288">
                  <c:v>0.24080464655023606</c:v>
                </c:pt>
                <c:pt idx="55289">
                  <c:v>0.240224394389874</c:v>
                </c:pt>
                <c:pt idx="55290">
                  <c:v>0.24138489871059807</c:v>
                </c:pt>
                <c:pt idx="55291">
                  <c:v>0.240224394389874</c:v>
                </c:pt>
                <c:pt idx="55292">
                  <c:v>0.240224394389874</c:v>
                </c:pt>
                <c:pt idx="55293">
                  <c:v>0.240224394389874</c:v>
                </c:pt>
                <c:pt idx="55294">
                  <c:v>0.240224394389874</c:v>
                </c:pt>
                <c:pt idx="55295">
                  <c:v>0.24138489871059807</c:v>
                </c:pt>
                <c:pt idx="55296">
                  <c:v>0.24138489871059807</c:v>
                </c:pt>
                <c:pt idx="55297">
                  <c:v>0.240224394389874</c:v>
                </c:pt>
                <c:pt idx="55298">
                  <c:v>0.24080464655023606</c:v>
                </c:pt>
                <c:pt idx="55299">
                  <c:v>0.240224394389874</c:v>
                </c:pt>
                <c:pt idx="55300">
                  <c:v>0.24138489871059807</c:v>
                </c:pt>
                <c:pt idx="55301">
                  <c:v>0.239644142229512</c:v>
                </c:pt>
                <c:pt idx="55302">
                  <c:v>0.23906389006914999</c:v>
                </c:pt>
                <c:pt idx="55303">
                  <c:v>0.240224394389874</c:v>
                </c:pt>
                <c:pt idx="55304">
                  <c:v>0.239644142229512</c:v>
                </c:pt>
                <c:pt idx="55305">
                  <c:v>0.240224394389874</c:v>
                </c:pt>
                <c:pt idx="55306">
                  <c:v>0.239644142229512</c:v>
                </c:pt>
                <c:pt idx="55307">
                  <c:v>0.24080464655023606</c:v>
                </c:pt>
                <c:pt idx="55308">
                  <c:v>0.239644142229512</c:v>
                </c:pt>
                <c:pt idx="55309">
                  <c:v>0.240224394389874</c:v>
                </c:pt>
                <c:pt idx="55310">
                  <c:v>0.23906389006914999</c:v>
                </c:pt>
                <c:pt idx="55311">
                  <c:v>0.239644142229512</c:v>
                </c:pt>
                <c:pt idx="55312">
                  <c:v>0.24080464655023606</c:v>
                </c:pt>
                <c:pt idx="55313">
                  <c:v>0.240224394389874</c:v>
                </c:pt>
                <c:pt idx="55314">
                  <c:v>0.240224394389874</c:v>
                </c:pt>
                <c:pt idx="55315">
                  <c:v>0.240224394389874</c:v>
                </c:pt>
                <c:pt idx="55316">
                  <c:v>0.239644142229512</c:v>
                </c:pt>
                <c:pt idx="55317">
                  <c:v>0.23848363790878802</c:v>
                </c:pt>
                <c:pt idx="55318">
                  <c:v>0.23906389006914999</c:v>
                </c:pt>
                <c:pt idx="55319">
                  <c:v>0.240224394389874</c:v>
                </c:pt>
                <c:pt idx="55320">
                  <c:v>0.239644142229512</c:v>
                </c:pt>
                <c:pt idx="55321">
                  <c:v>0.24080464655023606</c:v>
                </c:pt>
                <c:pt idx="55322">
                  <c:v>0.23848363790878802</c:v>
                </c:pt>
                <c:pt idx="55323">
                  <c:v>0.240224394389874</c:v>
                </c:pt>
                <c:pt idx="55324">
                  <c:v>0.240224394389874</c:v>
                </c:pt>
                <c:pt idx="55325">
                  <c:v>0.239644142229512</c:v>
                </c:pt>
                <c:pt idx="55326">
                  <c:v>0.239644142229512</c:v>
                </c:pt>
                <c:pt idx="55327">
                  <c:v>0.239644142229512</c:v>
                </c:pt>
                <c:pt idx="55328">
                  <c:v>0.240224394389874</c:v>
                </c:pt>
                <c:pt idx="55329">
                  <c:v>0.239644142229512</c:v>
                </c:pt>
                <c:pt idx="55330">
                  <c:v>0.240224394389874</c:v>
                </c:pt>
                <c:pt idx="55331">
                  <c:v>0.240224394389874</c:v>
                </c:pt>
                <c:pt idx="55332">
                  <c:v>0.239644142229512</c:v>
                </c:pt>
                <c:pt idx="55333">
                  <c:v>0.240224394389874</c:v>
                </c:pt>
                <c:pt idx="55334">
                  <c:v>0.240224394389874</c:v>
                </c:pt>
                <c:pt idx="55335">
                  <c:v>0.240224394389874</c:v>
                </c:pt>
                <c:pt idx="55336">
                  <c:v>0.240224394389874</c:v>
                </c:pt>
                <c:pt idx="55337">
                  <c:v>0.240224394389874</c:v>
                </c:pt>
                <c:pt idx="55338">
                  <c:v>0.239644142229512</c:v>
                </c:pt>
                <c:pt idx="55339">
                  <c:v>0.239644142229512</c:v>
                </c:pt>
                <c:pt idx="55340">
                  <c:v>0.239644142229512</c:v>
                </c:pt>
                <c:pt idx="55341">
                  <c:v>0.240224394389874</c:v>
                </c:pt>
                <c:pt idx="55342">
                  <c:v>0.240224394389874</c:v>
                </c:pt>
                <c:pt idx="55343">
                  <c:v>0.240224394389874</c:v>
                </c:pt>
                <c:pt idx="55344">
                  <c:v>0.24138489871059807</c:v>
                </c:pt>
                <c:pt idx="55345">
                  <c:v>0.24080464655023606</c:v>
                </c:pt>
                <c:pt idx="55346">
                  <c:v>0.24080464655023606</c:v>
                </c:pt>
                <c:pt idx="55347">
                  <c:v>0.24138489871059807</c:v>
                </c:pt>
                <c:pt idx="55348">
                  <c:v>0.240224394389874</c:v>
                </c:pt>
                <c:pt idx="55349">
                  <c:v>0.24196515087096007</c:v>
                </c:pt>
                <c:pt idx="55350">
                  <c:v>0.24138489871059807</c:v>
                </c:pt>
                <c:pt idx="55351">
                  <c:v>0.24138489871059807</c:v>
                </c:pt>
                <c:pt idx="55352">
                  <c:v>0.24138489871059807</c:v>
                </c:pt>
                <c:pt idx="55353">
                  <c:v>0.240224394389874</c:v>
                </c:pt>
                <c:pt idx="55354">
                  <c:v>0.24138489871059807</c:v>
                </c:pt>
                <c:pt idx="55355">
                  <c:v>0.24138489871059807</c:v>
                </c:pt>
                <c:pt idx="55356">
                  <c:v>0.24080464655023606</c:v>
                </c:pt>
                <c:pt idx="55357">
                  <c:v>0.24080464655023606</c:v>
                </c:pt>
                <c:pt idx="55358">
                  <c:v>0.240224394389874</c:v>
                </c:pt>
                <c:pt idx="55359">
                  <c:v>0.24138489871059807</c:v>
                </c:pt>
                <c:pt idx="55360">
                  <c:v>0.24138489871059807</c:v>
                </c:pt>
                <c:pt idx="55361">
                  <c:v>0.24138489871059807</c:v>
                </c:pt>
                <c:pt idx="55362">
                  <c:v>0.24138489871059807</c:v>
                </c:pt>
                <c:pt idx="55363">
                  <c:v>0.24138489871059807</c:v>
                </c:pt>
                <c:pt idx="55364">
                  <c:v>0.24138489871059807</c:v>
                </c:pt>
                <c:pt idx="55365">
                  <c:v>0.24138489871059807</c:v>
                </c:pt>
                <c:pt idx="55366">
                  <c:v>0.24138489871059807</c:v>
                </c:pt>
                <c:pt idx="55367">
                  <c:v>0.24138489871059807</c:v>
                </c:pt>
                <c:pt idx="55368">
                  <c:v>0.24138489871059807</c:v>
                </c:pt>
                <c:pt idx="55369">
                  <c:v>0.24196515087096007</c:v>
                </c:pt>
                <c:pt idx="55370">
                  <c:v>0.24254540303132208</c:v>
                </c:pt>
                <c:pt idx="55371">
                  <c:v>0.24196515087096007</c:v>
                </c:pt>
                <c:pt idx="55372">
                  <c:v>0.24312565519168414</c:v>
                </c:pt>
                <c:pt idx="55373">
                  <c:v>0.24254540303132208</c:v>
                </c:pt>
                <c:pt idx="55374">
                  <c:v>0.24196515087096007</c:v>
                </c:pt>
                <c:pt idx="55375">
                  <c:v>0.24312565519168414</c:v>
                </c:pt>
                <c:pt idx="55376">
                  <c:v>0.24196515087096007</c:v>
                </c:pt>
                <c:pt idx="55377">
                  <c:v>0.24196515087096007</c:v>
                </c:pt>
                <c:pt idx="55378">
                  <c:v>0.24196515087096007</c:v>
                </c:pt>
                <c:pt idx="55379">
                  <c:v>0.24254540303132208</c:v>
                </c:pt>
                <c:pt idx="55380">
                  <c:v>0.24370590735204611</c:v>
                </c:pt>
                <c:pt idx="55381">
                  <c:v>0.24312565519168414</c:v>
                </c:pt>
                <c:pt idx="55382">
                  <c:v>0.24254540303132208</c:v>
                </c:pt>
                <c:pt idx="55383">
                  <c:v>0.24312565519168414</c:v>
                </c:pt>
                <c:pt idx="55384">
                  <c:v>0.24312565519168414</c:v>
                </c:pt>
                <c:pt idx="55385">
                  <c:v>0.24312565519168414</c:v>
                </c:pt>
                <c:pt idx="55386">
                  <c:v>0.24312565519168414</c:v>
                </c:pt>
                <c:pt idx="55387">
                  <c:v>0.24312565519168414</c:v>
                </c:pt>
                <c:pt idx="55388">
                  <c:v>0.24312565519168414</c:v>
                </c:pt>
                <c:pt idx="55389">
                  <c:v>0.24370590735204611</c:v>
                </c:pt>
                <c:pt idx="55390">
                  <c:v>0.24370590735204611</c:v>
                </c:pt>
                <c:pt idx="55391">
                  <c:v>0.24312565519168414</c:v>
                </c:pt>
                <c:pt idx="55392">
                  <c:v>0.24312565519168414</c:v>
                </c:pt>
                <c:pt idx="55393">
                  <c:v>0.24312565519168414</c:v>
                </c:pt>
                <c:pt idx="55394">
                  <c:v>0.24312565519168414</c:v>
                </c:pt>
                <c:pt idx="55395">
                  <c:v>0.24370590735204611</c:v>
                </c:pt>
                <c:pt idx="55396">
                  <c:v>0.24312565519168414</c:v>
                </c:pt>
                <c:pt idx="55397">
                  <c:v>0.24370590735204611</c:v>
                </c:pt>
                <c:pt idx="55398">
                  <c:v>0.24312565519168414</c:v>
                </c:pt>
                <c:pt idx="55399">
                  <c:v>0.24312565519168414</c:v>
                </c:pt>
                <c:pt idx="55400">
                  <c:v>0.24370590735204611</c:v>
                </c:pt>
                <c:pt idx="55401">
                  <c:v>0.24370590735204611</c:v>
                </c:pt>
                <c:pt idx="55402">
                  <c:v>0.24428615951240812</c:v>
                </c:pt>
                <c:pt idx="55403">
                  <c:v>0.24428615951240812</c:v>
                </c:pt>
                <c:pt idx="55404">
                  <c:v>0.24486641167277012</c:v>
                </c:pt>
                <c:pt idx="55405">
                  <c:v>0.24370590735204611</c:v>
                </c:pt>
                <c:pt idx="55406">
                  <c:v>0.24370590735204611</c:v>
                </c:pt>
                <c:pt idx="55407">
                  <c:v>0.24428615951240812</c:v>
                </c:pt>
                <c:pt idx="55408">
                  <c:v>0.24370590735204611</c:v>
                </c:pt>
                <c:pt idx="55409">
                  <c:v>0.24428615951240812</c:v>
                </c:pt>
                <c:pt idx="55410">
                  <c:v>0.24428615951240812</c:v>
                </c:pt>
                <c:pt idx="55411">
                  <c:v>0.24428615951240812</c:v>
                </c:pt>
                <c:pt idx="55412">
                  <c:v>0.24486641167277012</c:v>
                </c:pt>
                <c:pt idx="55413">
                  <c:v>0.24486641167277012</c:v>
                </c:pt>
                <c:pt idx="55414">
                  <c:v>0.24428615951240812</c:v>
                </c:pt>
                <c:pt idx="55415">
                  <c:v>0.24428615951240812</c:v>
                </c:pt>
                <c:pt idx="55416">
                  <c:v>0.24486641167277012</c:v>
                </c:pt>
                <c:pt idx="55417">
                  <c:v>0.24428615951240812</c:v>
                </c:pt>
                <c:pt idx="55418">
                  <c:v>0.24428615951240812</c:v>
                </c:pt>
                <c:pt idx="55419">
                  <c:v>0.24486641167277012</c:v>
                </c:pt>
                <c:pt idx="55420">
                  <c:v>0.24486641167277012</c:v>
                </c:pt>
                <c:pt idx="55421">
                  <c:v>0.24544666383313218</c:v>
                </c:pt>
                <c:pt idx="55422">
                  <c:v>0.24544666383313218</c:v>
                </c:pt>
                <c:pt idx="55423">
                  <c:v>0.24486641167277012</c:v>
                </c:pt>
                <c:pt idx="55424">
                  <c:v>0.24486641167277012</c:v>
                </c:pt>
                <c:pt idx="55425">
                  <c:v>0.24486641167277012</c:v>
                </c:pt>
                <c:pt idx="55426">
                  <c:v>0.24544666383313218</c:v>
                </c:pt>
                <c:pt idx="55427">
                  <c:v>0.24544666383313218</c:v>
                </c:pt>
                <c:pt idx="55428">
                  <c:v>0.24544666383313218</c:v>
                </c:pt>
                <c:pt idx="55429">
                  <c:v>0.24602691599349419</c:v>
                </c:pt>
                <c:pt idx="55430">
                  <c:v>0.24544666383313218</c:v>
                </c:pt>
                <c:pt idx="55431">
                  <c:v>0.24486641167277012</c:v>
                </c:pt>
                <c:pt idx="55432">
                  <c:v>0.24486641167277012</c:v>
                </c:pt>
                <c:pt idx="55433">
                  <c:v>0.24486641167277012</c:v>
                </c:pt>
                <c:pt idx="55434">
                  <c:v>0.24544666383313218</c:v>
                </c:pt>
                <c:pt idx="55435">
                  <c:v>0.24544666383313218</c:v>
                </c:pt>
                <c:pt idx="55436">
                  <c:v>0.24544666383313218</c:v>
                </c:pt>
                <c:pt idx="55437">
                  <c:v>0.24544666383313218</c:v>
                </c:pt>
                <c:pt idx="55438">
                  <c:v>0.24486641167277012</c:v>
                </c:pt>
                <c:pt idx="55439">
                  <c:v>0.24544666383313218</c:v>
                </c:pt>
                <c:pt idx="55440">
                  <c:v>0.24544666383313218</c:v>
                </c:pt>
                <c:pt idx="55441">
                  <c:v>0.24602691599349419</c:v>
                </c:pt>
                <c:pt idx="55442">
                  <c:v>0.24660716815385619</c:v>
                </c:pt>
                <c:pt idx="55443">
                  <c:v>0.24544666383313218</c:v>
                </c:pt>
                <c:pt idx="55444">
                  <c:v>0.24544666383313218</c:v>
                </c:pt>
                <c:pt idx="55445">
                  <c:v>0.24544666383313218</c:v>
                </c:pt>
                <c:pt idx="55446">
                  <c:v>0.24602691599349419</c:v>
                </c:pt>
                <c:pt idx="55447">
                  <c:v>0.24544666383313218</c:v>
                </c:pt>
                <c:pt idx="55448">
                  <c:v>0.24602691599349419</c:v>
                </c:pt>
                <c:pt idx="55449">
                  <c:v>0.24660716815385619</c:v>
                </c:pt>
                <c:pt idx="55450">
                  <c:v>0.24602691599349419</c:v>
                </c:pt>
                <c:pt idx="55451">
                  <c:v>0.2471874203142182</c:v>
                </c:pt>
                <c:pt idx="55452">
                  <c:v>0.24660716815385619</c:v>
                </c:pt>
                <c:pt idx="55453">
                  <c:v>0.24660716815385619</c:v>
                </c:pt>
                <c:pt idx="55454">
                  <c:v>0.24602691599349419</c:v>
                </c:pt>
                <c:pt idx="55455">
                  <c:v>0.24660716815385619</c:v>
                </c:pt>
                <c:pt idx="55456">
                  <c:v>0.24602691599349419</c:v>
                </c:pt>
                <c:pt idx="55457">
                  <c:v>0.24660716815385619</c:v>
                </c:pt>
                <c:pt idx="55458">
                  <c:v>0.24660716815385619</c:v>
                </c:pt>
                <c:pt idx="55459">
                  <c:v>0.2471874203142182</c:v>
                </c:pt>
                <c:pt idx="55460">
                  <c:v>0.24660716815385619</c:v>
                </c:pt>
                <c:pt idx="55461">
                  <c:v>0.24660716815385619</c:v>
                </c:pt>
                <c:pt idx="55462">
                  <c:v>0.24660716815385619</c:v>
                </c:pt>
                <c:pt idx="55463">
                  <c:v>0.24660716815385619</c:v>
                </c:pt>
                <c:pt idx="55464">
                  <c:v>0.24660716815385619</c:v>
                </c:pt>
                <c:pt idx="55465">
                  <c:v>0.24602691599349419</c:v>
                </c:pt>
                <c:pt idx="55466">
                  <c:v>0.2477676724745802</c:v>
                </c:pt>
                <c:pt idx="55467">
                  <c:v>0.2471874203142182</c:v>
                </c:pt>
                <c:pt idx="55468">
                  <c:v>0.24660716815385619</c:v>
                </c:pt>
                <c:pt idx="55469">
                  <c:v>0.2471874203142182</c:v>
                </c:pt>
                <c:pt idx="55470">
                  <c:v>0.24660716815385619</c:v>
                </c:pt>
                <c:pt idx="55471">
                  <c:v>0.2471874203142182</c:v>
                </c:pt>
                <c:pt idx="55472">
                  <c:v>0.2477676724745802</c:v>
                </c:pt>
                <c:pt idx="55473">
                  <c:v>0.2477676724745802</c:v>
                </c:pt>
                <c:pt idx="55474">
                  <c:v>0.2471874203142182</c:v>
                </c:pt>
                <c:pt idx="55475">
                  <c:v>0.2471874203142182</c:v>
                </c:pt>
                <c:pt idx="55476">
                  <c:v>0.2471874203142182</c:v>
                </c:pt>
                <c:pt idx="55477">
                  <c:v>0.2471874203142182</c:v>
                </c:pt>
                <c:pt idx="55478">
                  <c:v>0.2471874203142182</c:v>
                </c:pt>
                <c:pt idx="55479">
                  <c:v>0.2471874203142182</c:v>
                </c:pt>
                <c:pt idx="55480">
                  <c:v>0.2471874203142182</c:v>
                </c:pt>
                <c:pt idx="55481">
                  <c:v>0.2471874203142182</c:v>
                </c:pt>
                <c:pt idx="55482">
                  <c:v>0.2471874203142182</c:v>
                </c:pt>
                <c:pt idx="55483">
                  <c:v>0.2471874203142182</c:v>
                </c:pt>
                <c:pt idx="55484">
                  <c:v>0.2471874203142182</c:v>
                </c:pt>
                <c:pt idx="55485">
                  <c:v>0.2477676724745802</c:v>
                </c:pt>
                <c:pt idx="55486">
                  <c:v>0.2471874203142182</c:v>
                </c:pt>
                <c:pt idx="55487">
                  <c:v>0.24660716815385619</c:v>
                </c:pt>
                <c:pt idx="55488">
                  <c:v>0.2471874203142182</c:v>
                </c:pt>
                <c:pt idx="55489">
                  <c:v>0.24602691599349419</c:v>
                </c:pt>
                <c:pt idx="55490">
                  <c:v>0.2471874203142182</c:v>
                </c:pt>
                <c:pt idx="55491">
                  <c:v>0.24544666383313218</c:v>
                </c:pt>
                <c:pt idx="55492">
                  <c:v>0.2477676724745802</c:v>
                </c:pt>
                <c:pt idx="55493">
                  <c:v>0.2471874203142182</c:v>
                </c:pt>
                <c:pt idx="55494">
                  <c:v>0.2471874203142182</c:v>
                </c:pt>
                <c:pt idx="55495">
                  <c:v>0.2477676724745802</c:v>
                </c:pt>
                <c:pt idx="55496">
                  <c:v>0.2471874203142182</c:v>
                </c:pt>
                <c:pt idx="55497">
                  <c:v>0.2477676724745802</c:v>
                </c:pt>
                <c:pt idx="55498">
                  <c:v>0.2471874203142182</c:v>
                </c:pt>
                <c:pt idx="55499">
                  <c:v>0.24544666383313218</c:v>
                </c:pt>
                <c:pt idx="55500">
                  <c:v>0.24660716815385619</c:v>
                </c:pt>
                <c:pt idx="55501">
                  <c:v>0.24834792463494224</c:v>
                </c:pt>
                <c:pt idx="55502">
                  <c:v>0.2471874203142182</c:v>
                </c:pt>
                <c:pt idx="55503">
                  <c:v>0.24660716815385619</c:v>
                </c:pt>
                <c:pt idx="55504">
                  <c:v>0.24486641167277012</c:v>
                </c:pt>
                <c:pt idx="55505">
                  <c:v>0.24602691599349419</c:v>
                </c:pt>
                <c:pt idx="55506">
                  <c:v>0.24602691599349419</c:v>
                </c:pt>
                <c:pt idx="55507">
                  <c:v>0.24428615951240812</c:v>
                </c:pt>
                <c:pt idx="55508">
                  <c:v>0.24486641167277012</c:v>
                </c:pt>
                <c:pt idx="55509">
                  <c:v>0.24544666383313218</c:v>
                </c:pt>
                <c:pt idx="55510">
                  <c:v>0.24486641167277012</c:v>
                </c:pt>
                <c:pt idx="55511">
                  <c:v>0.24486641167277012</c:v>
                </c:pt>
                <c:pt idx="55512">
                  <c:v>0.24428615951240812</c:v>
                </c:pt>
                <c:pt idx="55513">
                  <c:v>0.24486641167277012</c:v>
                </c:pt>
                <c:pt idx="55514">
                  <c:v>0.24544666383313218</c:v>
                </c:pt>
                <c:pt idx="55515">
                  <c:v>0.24370590735204611</c:v>
                </c:pt>
                <c:pt idx="55516">
                  <c:v>0.24370590735204611</c:v>
                </c:pt>
                <c:pt idx="55517">
                  <c:v>0.24370590735204611</c:v>
                </c:pt>
                <c:pt idx="55518">
                  <c:v>0.24370590735204611</c:v>
                </c:pt>
                <c:pt idx="55519">
                  <c:v>0.24428615951240812</c:v>
                </c:pt>
                <c:pt idx="55520">
                  <c:v>0.24660716815385619</c:v>
                </c:pt>
                <c:pt idx="55521">
                  <c:v>0.24370590735204611</c:v>
                </c:pt>
                <c:pt idx="55522">
                  <c:v>0.24196515087096007</c:v>
                </c:pt>
                <c:pt idx="55523">
                  <c:v>0.24312565519168414</c:v>
                </c:pt>
                <c:pt idx="55524">
                  <c:v>0.24196515087096007</c:v>
                </c:pt>
                <c:pt idx="55525">
                  <c:v>0.24254540303132208</c:v>
                </c:pt>
                <c:pt idx="55526">
                  <c:v>0.24254540303132208</c:v>
                </c:pt>
                <c:pt idx="55527">
                  <c:v>0.24254540303132208</c:v>
                </c:pt>
                <c:pt idx="55528">
                  <c:v>0.24370590735204611</c:v>
                </c:pt>
                <c:pt idx="55529">
                  <c:v>0.24196515087096007</c:v>
                </c:pt>
                <c:pt idx="55530">
                  <c:v>0.24312565519168414</c:v>
                </c:pt>
                <c:pt idx="55531">
                  <c:v>0.24196515087096007</c:v>
                </c:pt>
                <c:pt idx="55532">
                  <c:v>0.24196515087096007</c:v>
                </c:pt>
                <c:pt idx="55533">
                  <c:v>0.24080464655023606</c:v>
                </c:pt>
                <c:pt idx="55534">
                  <c:v>0.24080464655023606</c:v>
                </c:pt>
                <c:pt idx="55535">
                  <c:v>0.24080464655023606</c:v>
                </c:pt>
                <c:pt idx="55536">
                  <c:v>0.24196515087096007</c:v>
                </c:pt>
                <c:pt idx="55537">
                  <c:v>0.24080464655023606</c:v>
                </c:pt>
                <c:pt idx="55538">
                  <c:v>0.24080464655023606</c:v>
                </c:pt>
                <c:pt idx="55539">
                  <c:v>0.240224394389874</c:v>
                </c:pt>
                <c:pt idx="55540">
                  <c:v>0.24138489871059807</c:v>
                </c:pt>
                <c:pt idx="55541">
                  <c:v>0.24080464655023606</c:v>
                </c:pt>
                <c:pt idx="55542">
                  <c:v>0.24138489871059807</c:v>
                </c:pt>
                <c:pt idx="55543">
                  <c:v>0.240224394389874</c:v>
                </c:pt>
                <c:pt idx="55544">
                  <c:v>0.23848363790878802</c:v>
                </c:pt>
                <c:pt idx="55545">
                  <c:v>0.23848363790878802</c:v>
                </c:pt>
                <c:pt idx="55546">
                  <c:v>0.23848363790878802</c:v>
                </c:pt>
                <c:pt idx="55547">
                  <c:v>0.23732313358806395</c:v>
                </c:pt>
                <c:pt idx="55548">
                  <c:v>0.23906389006914999</c:v>
                </c:pt>
                <c:pt idx="55549">
                  <c:v>0.23732313358806395</c:v>
                </c:pt>
                <c:pt idx="55550">
                  <c:v>0.23732313358806395</c:v>
                </c:pt>
                <c:pt idx="55551">
                  <c:v>0.23732313358806395</c:v>
                </c:pt>
                <c:pt idx="55552">
                  <c:v>0.23732313358806395</c:v>
                </c:pt>
                <c:pt idx="55553">
                  <c:v>0.23848363790878802</c:v>
                </c:pt>
                <c:pt idx="55554">
                  <c:v>0.23848363790878802</c:v>
                </c:pt>
                <c:pt idx="55555">
                  <c:v>0.23732313358806395</c:v>
                </c:pt>
                <c:pt idx="55556">
                  <c:v>0.240224394389874</c:v>
                </c:pt>
                <c:pt idx="55557">
                  <c:v>0.23674288142770195</c:v>
                </c:pt>
                <c:pt idx="55558">
                  <c:v>0.23848363790878802</c:v>
                </c:pt>
                <c:pt idx="55559">
                  <c:v>0.23906389006914999</c:v>
                </c:pt>
                <c:pt idx="55560">
                  <c:v>0.23848363790878802</c:v>
                </c:pt>
                <c:pt idx="55561">
                  <c:v>0.23790338574842596</c:v>
                </c:pt>
                <c:pt idx="55562">
                  <c:v>0.23790338574842596</c:v>
                </c:pt>
                <c:pt idx="55563">
                  <c:v>0.23674288142770195</c:v>
                </c:pt>
                <c:pt idx="55564">
                  <c:v>0.23732313358806395</c:v>
                </c:pt>
                <c:pt idx="55565">
                  <c:v>0.23732313358806395</c:v>
                </c:pt>
                <c:pt idx="55566">
                  <c:v>0.23848363790878802</c:v>
                </c:pt>
                <c:pt idx="55567">
                  <c:v>0.23732313358806395</c:v>
                </c:pt>
                <c:pt idx="55568">
                  <c:v>0.23790338574842596</c:v>
                </c:pt>
                <c:pt idx="55569">
                  <c:v>0.23790338574842596</c:v>
                </c:pt>
                <c:pt idx="55570">
                  <c:v>0.23616262926733994</c:v>
                </c:pt>
                <c:pt idx="55571">
                  <c:v>0.23732313358806395</c:v>
                </c:pt>
                <c:pt idx="55572">
                  <c:v>0.23906389006914999</c:v>
                </c:pt>
                <c:pt idx="55573">
                  <c:v>0.23558237710697788</c:v>
                </c:pt>
                <c:pt idx="55574">
                  <c:v>0.23500212494661588</c:v>
                </c:pt>
                <c:pt idx="55575">
                  <c:v>0.23674288142770195</c:v>
                </c:pt>
                <c:pt idx="55576">
                  <c:v>0.23674288142770195</c:v>
                </c:pt>
                <c:pt idx="55577">
                  <c:v>0.23616262926733994</c:v>
                </c:pt>
                <c:pt idx="55578">
                  <c:v>0.23558237710697788</c:v>
                </c:pt>
                <c:pt idx="55579">
                  <c:v>0.23674288142770195</c:v>
                </c:pt>
                <c:pt idx="55580">
                  <c:v>0.23558237710697788</c:v>
                </c:pt>
                <c:pt idx="55581">
                  <c:v>0.23732313358806395</c:v>
                </c:pt>
                <c:pt idx="55582">
                  <c:v>0.23558237710697788</c:v>
                </c:pt>
                <c:pt idx="55583">
                  <c:v>0.23616262926733994</c:v>
                </c:pt>
                <c:pt idx="55584">
                  <c:v>0.23558237710697788</c:v>
                </c:pt>
                <c:pt idx="55585">
                  <c:v>0.23616262926733994</c:v>
                </c:pt>
                <c:pt idx="55586">
                  <c:v>0.23674288142770195</c:v>
                </c:pt>
                <c:pt idx="55587">
                  <c:v>0.23558237710697788</c:v>
                </c:pt>
                <c:pt idx="55588">
                  <c:v>0.23616262926733994</c:v>
                </c:pt>
                <c:pt idx="55589">
                  <c:v>0.23674288142770195</c:v>
                </c:pt>
                <c:pt idx="55590">
                  <c:v>0.23674288142770195</c:v>
                </c:pt>
                <c:pt idx="55591">
                  <c:v>0.23558237710697788</c:v>
                </c:pt>
                <c:pt idx="55592">
                  <c:v>0.23616262926733994</c:v>
                </c:pt>
                <c:pt idx="55593">
                  <c:v>0.23558237710697788</c:v>
                </c:pt>
                <c:pt idx="55594">
                  <c:v>0.23500212494661588</c:v>
                </c:pt>
                <c:pt idx="55595">
                  <c:v>0.23558237710697788</c:v>
                </c:pt>
                <c:pt idx="55596">
                  <c:v>0.23558237710697788</c:v>
                </c:pt>
                <c:pt idx="55597">
                  <c:v>0.23558237710697788</c:v>
                </c:pt>
                <c:pt idx="55598">
                  <c:v>0.23674288142770195</c:v>
                </c:pt>
                <c:pt idx="55599">
                  <c:v>0.23558237710697788</c:v>
                </c:pt>
                <c:pt idx="55600">
                  <c:v>0.23616262926733994</c:v>
                </c:pt>
                <c:pt idx="55601">
                  <c:v>0.23674288142770195</c:v>
                </c:pt>
                <c:pt idx="55602">
                  <c:v>0.23732313358806395</c:v>
                </c:pt>
                <c:pt idx="55603">
                  <c:v>0.23616262926733994</c:v>
                </c:pt>
                <c:pt idx="55604">
                  <c:v>0.23674288142770195</c:v>
                </c:pt>
                <c:pt idx="55605">
                  <c:v>0.23616262926733994</c:v>
                </c:pt>
                <c:pt idx="55606">
                  <c:v>0.23558237710697788</c:v>
                </c:pt>
                <c:pt idx="55607">
                  <c:v>0.23616262926733994</c:v>
                </c:pt>
                <c:pt idx="55608">
                  <c:v>0.23616262926733994</c:v>
                </c:pt>
                <c:pt idx="55609">
                  <c:v>0.23616262926733994</c:v>
                </c:pt>
                <c:pt idx="55610">
                  <c:v>0.23558237710697788</c:v>
                </c:pt>
                <c:pt idx="55611">
                  <c:v>0.23616262926733994</c:v>
                </c:pt>
                <c:pt idx="55612">
                  <c:v>0.23674288142770195</c:v>
                </c:pt>
                <c:pt idx="55613">
                  <c:v>0.23616262926733994</c:v>
                </c:pt>
                <c:pt idx="55614">
                  <c:v>0.23674288142770195</c:v>
                </c:pt>
                <c:pt idx="55615">
                  <c:v>0.23674288142770195</c:v>
                </c:pt>
                <c:pt idx="55616">
                  <c:v>0.23674288142770195</c:v>
                </c:pt>
                <c:pt idx="55617">
                  <c:v>0.23616262926733994</c:v>
                </c:pt>
                <c:pt idx="55618">
                  <c:v>0.23616262926733994</c:v>
                </c:pt>
                <c:pt idx="55619">
                  <c:v>0.23674288142770195</c:v>
                </c:pt>
                <c:pt idx="55620">
                  <c:v>0.23732313358806395</c:v>
                </c:pt>
                <c:pt idx="55621">
                  <c:v>0.23674288142770195</c:v>
                </c:pt>
                <c:pt idx="55622">
                  <c:v>0.23674288142770195</c:v>
                </c:pt>
                <c:pt idx="55623">
                  <c:v>0.23674288142770195</c:v>
                </c:pt>
                <c:pt idx="55624">
                  <c:v>0.23732313358806395</c:v>
                </c:pt>
                <c:pt idx="55625">
                  <c:v>0.23674288142770195</c:v>
                </c:pt>
                <c:pt idx="55626">
                  <c:v>0.23732313358806395</c:v>
                </c:pt>
                <c:pt idx="55627">
                  <c:v>0.23732313358806395</c:v>
                </c:pt>
                <c:pt idx="55628">
                  <c:v>0.23732313358806395</c:v>
                </c:pt>
                <c:pt idx="55629">
                  <c:v>0.23674288142770195</c:v>
                </c:pt>
                <c:pt idx="55630">
                  <c:v>0.23732313358806395</c:v>
                </c:pt>
                <c:pt idx="55631">
                  <c:v>0.23674288142770195</c:v>
                </c:pt>
                <c:pt idx="55632">
                  <c:v>0.23674288142770195</c:v>
                </c:pt>
                <c:pt idx="55633">
                  <c:v>0.23732313358806395</c:v>
                </c:pt>
                <c:pt idx="55634">
                  <c:v>0.23674288142770195</c:v>
                </c:pt>
                <c:pt idx="55635">
                  <c:v>0.23732313358806395</c:v>
                </c:pt>
                <c:pt idx="55636">
                  <c:v>0.23732313358806395</c:v>
                </c:pt>
                <c:pt idx="55637">
                  <c:v>0.23790338574842596</c:v>
                </c:pt>
                <c:pt idx="55638">
                  <c:v>0.23732313358806395</c:v>
                </c:pt>
                <c:pt idx="55639">
                  <c:v>0.23848363790878802</c:v>
                </c:pt>
                <c:pt idx="55640">
                  <c:v>0.23732313358806395</c:v>
                </c:pt>
                <c:pt idx="55641">
                  <c:v>0.23790338574842596</c:v>
                </c:pt>
                <c:pt idx="55642">
                  <c:v>0.23732313358806395</c:v>
                </c:pt>
                <c:pt idx="55643">
                  <c:v>0.23790338574842596</c:v>
                </c:pt>
                <c:pt idx="55644">
                  <c:v>0.23790338574842596</c:v>
                </c:pt>
                <c:pt idx="55645">
                  <c:v>0.23732313358806395</c:v>
                </c:pt>
                <c:pt idx="55646">
                  <c:v>0.23848363790878802</c:v>
                </c:pt>
                <c:pt idx="55647">
                  <c:v>0.23848363790878802</c:v>
                </c:pt>
                <c:pt idx="55648">
                  <c:v>0.23848363790878802</c:v>
                </c:pt>
                <c:pt idx="55649">
                  <c:v>0.23848363790878802</c:v>
                </c:pt>
                <c:pt idx="55650">
                  <c:v>0.23848363790878802</c:v>
                </c:pt>
                <c:pt idx="55651">
                  <c:v>0.23848363790878802</c:v>
                </c:pt>
                <c:pt idx="55652">
                  <c:v>0.23848363790878802</c:v>
                </c:pt>
                <c:pt idx="55653">
                  <c:v>0.23790338574842596</c:v>
                </c:pt>
                <c:pt idx="55654">
                  <c:v>0.23790338574842596</c:v>
                </c:pt>
                <c:pt idx="55655">
                  <c:v>0.23906389006914999</c:v>
                </c:pt>
                <c:pt idx="55656">
                  <c:v>0.23906389006914999</c:v>
                </c:pt>
                <c:pt idx="55657">
                  <c:v>0.23906389006914999</c:v>
                </c:pt>
                <c:pt idx="55658">
                  <c:v>0.23848363790878802</c:v>
                </c:pt>
                <c:pt idx="55659">
                  <c:v>0.23906389006914999</c:v>
                </c:pt>
                <c:pt idx="55660">
                  <c:v>0.23906389006914999</c:v>
                </c:pt>
                <c:pt idx="55661">
                  <c:v>0.23906389006914999</c:v>
                </c:pt>
                <c:pt idx="55662">
                  <c:v>0.23906389006914999</c:v>
                </c:pt>
                <c:pt idx="55663">
                  <c:v>0.239644142229512</c:v>
                </c:pt>
                <c:pt idx="55664">
                  <c:v>0.23906389006914999</c:v>
                </c:pt>
                <c:pt idx="55665">
                  <c:v>0.23906389006914999</c:v>
                </c:pt>
                <c:pt idx="55666">
                  <c:v>0.239644142229512</c:v>
                </c:pt>
                <c:pt idx="55667">
                  <c:v>0.23906389006914999</c:v>
                </c:pt>
                <c:pt idx="55668">
                  <c:v>0.240224394389874</c:v>
                </c:pt>
                <c:pt idx="55669">
                  <c:v>0.240224394389874</c:v>
                </c:pt>
                <c:pt idx="55670">
                  <c:v>0.23906389006914999</c:v>
                </c:pt>
                <c:pt idx="55671">
                  <c:v>0.239644142229512</c:v>
                </c:pt>
                <c:pt idx="55672">
                  <c:v>0.240224394389874</c:v>
                </c:pt>
                <c:pt idx="55673">
                  <c:v>0.239644142229512</c:v>
                </c:pt>
                <c:pt idx="55674">
                  <c:v>0.240224394389874</c:v>
                </c:pt>
                <c:pt idx="55675">
                  <c:v>0.240224394389874</c:v>
                </c:pt>
                <c:pt idx="55676">
                  <c:v>0.239644142229512</c:v>
                </c:pt>
                <c:pt idx="55677">
                  <c:v>0.239644142229512</c:v>
                </c:pt>
                <c:pt idx="55678">
                  <c:v>0.240224394389874</c:v>
                </c:pt>
                <c:pt idx="55679">
                  <c:v>0.24080464655023606</c:v>
                </c:pt>
                <c:pt idx="55680">
                  <c:v>0.240224394389874</c:v>
                </c:pt>
                <c:pt idx="55681">
                  <c:v>0.24080464655023606</c:v>
                </c:pt>
                <c:pt idx="55682">
                  <c:v>0.24080464655023606</c:v>
                </c:pt>
                <c:pt idx="55683">
                  <c:v>0.24080464655023606</c:v>
                </c:pt>
                <c:pt idx="55684">
                  <c:v>0.24138489871059807</c:v>
                </c:pt>
                <c:pt idx="55685">
                  <c:v>0.24080464655023606</c:v>
                </c:pt>
                <c:pt idx="55686">
                  <c:v>0.24196515087096007</c:v>
                </c:pt>
                <c:pt idx="55687">
                  <c:v>0.24138489871059807</c:v>
                </c:pt>
                <c:pt idx="55688">
                  <c:v>0.24138489871059807</c:v>
                </c:pt>
                <c:pt idx="55689">
                  <c:v>0.24196515087096007</c:v>
                </c:pt>
                <c:pt idx="55690">
                  <c:v>0.24196515087096007</c:v>
                </c:pt>
                <c:pt idx="55691">
                  <c:v>0.24138489871059807</c:v>
                </c:pt>
                <c:pt idx="55692">
                  <c:v>0.24080464655023606</c:v>
                </c:pt>
                <c:pt idx="55693">
                  <c:v>0.24080464655023606</c:v>
                </c:pt>
                <c:pt idx="55694">
                  <c:v>0.24138489871059807</c:v>
                </c:pt>
                <c:pt idx="55695">
                  <c:v>0.24196515087096007</c:v>
                </c:pt>
                <c:pt idx="55696">
                  <c:v>0.24138489871059807</c:v>
                </c:pt>
                <c:pt idx="55697">
                  <c:v>0.24254540303132208</c:v>
                </c:pt>
                <c:pt idx="55698">
                  <c:v>0.24196515087096007</c:v>
                </c:pt>
                <c:pt idx="55699">
                  <c:v>0.24254540303132208</c:v>
                </c:pt>
                <c:pt idx="55700">
                  <c:v>0.24196515087096007</c:v>
                </c:pt>
                <c:pt idx="55701">
                  <c:v>0.24196515087096007</c:v>
                </c:pt>
                <c:pt idx="55702">
                  <c:v>0.24254540303132208</c:v>
                </c:pt>
                <c:pt idx="55703">
                  <c:v>0.24254540303132208</c:v>
                </c:pt>
                <c:pt idx="55704">
                  <c:v>0.24254540303132208</c:v>
                </c:pt>
                <c:pt idx="55705">
                  <c:v>0.24196515087096007</c:v>
                </c:pt>
                <c:pt idx="55706">
                  <c:v>0.24196515087096007</c:v>
                </c:pt>
                <c:pt idx="55707">
                  <c:v>0.24196515087096007</c:v>
                </c:pt>
                <c:pt idx="55708">
                  <c:v>0.24254540303132208</c:v>
                </c:pt>
                <c:pt idx="55709">
                  <c:v>0.24254540303132208</c:v>
                </c:pt>
                <c:pt idx="55710">
                  <c:v>0.24254540303132208</c:v>
                </c:pt>
                <c:pt idx="55711">
                  <c:v>0.24312565519168414</c:v>
                </c:pt>
                <c:pt idx="55712">
                  <c:v>0.24254540303132208</c:v>
                </c:pt>
                <c:pt idx="55713">
                  <c:v>0.24254540303132208</c:v>
                </c:pt>
                <c:pt idx="55714">
                  <c:v>0.24196515087096007</c:v>
                </c:pt>
                <c:pt idx="55715">
                  <c:v>0.24312565519168414</c:v>
                </c:pt>
                <c:pt idx="55716">
                  <c:v>0.24254540303132208</c:v>
                </c:pt>
                <c:pt idx="55717">
                  <c:v>0.24312565519168414</c:v>
                </c:pt>
                <c:pt idx="55718">
                  <c:v>0.24254540303132208</c:v>
                </c:pt>
                <c:pt idx="55719">
                  <c:v>0.24254540303132208</c:v>
                </c:pt>
                <c:pt idx="55720">
                  <c:v>0.24370590735204611</c:v>
                </c:pt>
                <c:pt idx="55721">
                  <c:v>0.24196515087096007</c:v>
                </c:pt>
                <c:pt idx="55722">
                  <c:v>0.24428615951240812</c:v>
                </c:pt>
                <c:pt idx="55723">
                  <c:v>0.24370590735204611</c:v>
                </c:pt>
                <c:pt idx="55724">
                  <c:v>0.24370590735204611</c:v>
                </c:pt>
                <c:pt idx="55725">
                  <c:v>0.24312565519168414</c:v>
                </c:pt>
                <c:pt idx="55726">
                  <c:v>0.24312565519168414</c:v>
                </c:pt>
                <c:pt idx="55727">
                  <c:v>0.24428615951240812</c:v>
                </c:pt>
                <c:pt idx="55728">
                  <c:v>0.24370590735204611</c:v>
                </c:pt>
                <c:pt idx="55729">
                  <c:v>0.24370590735204611</c:v>
                </c:pt>
                <c:pt idx="55730">
                  <c:v>0.24370590735204611</c:v>
                </c:pt>
                <c:pt idx="55731">
                  <c:v>0.24370590735204611</c:v>
                </c:pt>
                <c:pt idx="55732">
                  <c:v>0.24370590735204611</c:v>
                </c:pt>
                <c:pt idx="55733">
                  <c:v>0.24370590735204611</c:v>
                </c:pt>
                <c:pt idx="55734">
                  <c:v>0.24370590735204611</c:v>
                </c:pt>
                <c:pt idx="55735">
                  <c:v>0.24486641167277012</c:v>
                </c:pt>
                <c:pt idx="55736">
                  <c:v>0.24486641167277012</c:v>
                </c:pt>
                <c:pt idx="55737">
                  <c:v>0.24428615951240812</c:v>
                </c:pt>
                <c:pt idx="55738">
                  <c:v>0.24486641167277012</c:v>
                </c:pt>
                <c:pt idx="55739">
                  <c:v>0.24486641167277012</c:v>
                </c:pt>
                <c:pt idx="55740">
                  <c:v>0.24486641167277012</c:v>
                </c:pt>
                <c:pt idx="55741">
                  <c:v>0.24370590735204611</c:v>
                </c:pt>
                <c:pt idx="55742">
                  <c:v>0.24428615951240812</c:v>
                </c:pt>
                <c:pt idx="55743">
                  <c:v>0.24428615951240812</c:v>
                </c:pt>
                <c:pt idx="55744">
                  <c:v>0.24370590735204611</c:v>
                </c:pt>
                <c:pt idx="55745">
                  <c:v>0.24370590735204611</c:v>
                </c:pt>
                <c:pt idx="55746">
                  <c:v>0.24486641167277012</c:v>
                </c:pt>
                <c:pt idx="55747">
                  <c:v>0.24428615951240812</c:v>
                </c:pt>
                <c:pt idx="55748">
                  <c:v>0.24428615951240812</c:v>
                </c:pt>
                <c:pt idx="55749">
                  <c:v>0.24486641167277012</c:v>
                </c:pt>
                <c:pt idx="55750">
                  <c:v>0.24486641167277012</c:v>
                </c:pt>
                <c:pt idx="55751">
                  <c:v>0.24428615951240812</c:v>
                </c:pt>
                <c:pt idx="55752">
                  <c:v>0.24370590735204611</c:v>
                </c:pt>
                <c:pt idx="55753">
                  <c:v>0.24428615951240812</c:v>
                </c:pt>
                <c:pt idx="55754">
                  <c:v>0.24428615951240812</c:v>
                </c:pt>
                <c:pt idx="55755">
                  <c:v>0.24486641167277012</c:v>
                </c:pt>
                <c:pt idx="55756">
                  <c:v>0.24428615951240812</c:v>
                </c:pt>
                <c:pt idx="55757">
                  <c:v>0.24428615951240812</c:v>
                </c:pt>
                <c:pt idx="55758">
                  <c:v>0.24486641167277012</c:v>
                </c:pt>
                <c:pt idx="55759">
                  <c:v>0.24486641167277012</c:v>
                </c:pt>
                <c:pt idx="55760">
                  <c:v>0.24486641167277012</c:v>
                </c:pt>
                <c:pt idx="55761">
                  <c:v>0.24486641167277012</c:v>
                </c:pt>
                <c:pt idx="55762">
                  <c:v>0.24544666383313218</c:v>
                </c:pt>
                <c:pt idx="55763">
                  <c:v>0.24544666383313218</c:v>
                </c:pt>
                <c:pt idx="55764">
                  <c:v>0.24544666383313218</c:v>
                </c:pt>
                <c:pt idx="55765">
                  <c:v>0.24544666383313218</c:v>
                </c:pt>
                <c:pt idx="55766">
                  <c:v>0.24544666383313218</c:v>
                </c:pt>
                <c:pt idx="55767">
                  <c:v>0.24602691599349419</c:v>
                </c:pt>
                <c:pt idx="55768">
                  <c:v>0.24544666383313218</c:v>
                </c:pt>
                <c:pt idx="55769">
                  <c:v>0.24486641167277012</c:v>
                </c:pt>
                <c:pt idx="55770">
                  <c:v>0.24544666383313218</c:v>
                </c:pt>
                <c:pt idx="55771">
                  <c:v>0.24486641167277012</c:v>
                </c:pt>
                <c:pt idx="55772">
                  <c:v>0.24544666383313218</c:v>
                </c:pt>
                <c:pt idx="55773">
                  <c:v>0.24544666383313218</c:v>
                </c:pt>
                <c:pt idx="55774">
                  <c:v>0.24486641167277012</c:v>
                </c:pt>
                <c:pt idx="55775">
                  <c:v>0.24544666383313218</c:v>
                </c:pt>
                <c:pt idx="55776">
                  <c:v>0.24486641167277012</c:v>
                </c:pt>
                <c:pt idx="55777">
                  <c:v>0.24428615951240812</c:v>
                </c:pt>
                <c:pt idx="55778">
                  <c:v>0.24428615951240812</c:v>
                </c:pt>
                <c:pt idx="55779">
                  <c:v>0.24602691599349419</c:v>
                </c:pt>
                <c:pt idx="55780">
                  <c:v>0.24486641167277012</c:v>
                </c:pt>
                <c:pt idx="55781">
                  <c:v>0.24544666383313218</c:v>
                </c:pt>
                <c:pt idx="55782">
                  <c:v>0.24370590735204611</c:v>
                </c:pt>
                <c:pt idx="55783">
                  <c:v>0.24428615951240812</c:v>
                </c:pt>
                <c:pt idx="55784">
                  <c:v>0.24486641167277012</c:v>
                </c:pt>
                <c:pt idx="55785">
                  <c:v>0.24544666383313218</c:v>
                </c:pt>
                <c:pt idx="55786">
                  <c:v>0.24370590735204611</c:v>
                </c:pt>
                <c:pt idx="55787">
                  <c:v>0.24370590735204611</c:v>
                </c:pt>
                <c:pt idx="55788">
                  <c:v>0.24370590735204611</c:v>
                </c:pt>
                <c:pt idx="55789">
                  <c:v>0.24428615951240812</c:v>
                </c:pt>
                <c:pt idx="55790">
                  <c:v>0.24370590735204611</c:v>
                </c:pt>
                <c:pt idx="55791">
                  <c:v>0.24370590735204611</c:v>
                </c:pt>
                <c:pt idx="55792">
                  <c:v>0.24370590735204611</c:v>
                </c:pt>
                <c:pt idx="55793">
                  <c:v>0.24370590735204611</c:v>
                </c:pt>
                <c:pt idx="55794">
                  <c:v>0.24486641167277012</c:v>
                </c:pt>
                <c:pt idx="55795">
                  <c:v>0.24312565519168414</c:v>
                </c:pt>
                <c:pt idx="55796">
                  <c:v>0.24370590735204611</c:v>
                </c:pt>
                <c:pt idx="55797">
                  <c:v>0.24196515087096007</c:v>
                </c:pt>
                <c:pt idx="55798">
                  <c:v>0.24254540303132208</c:v>
                </c:pt>
                <c:pt idx="55799">
                  <c:v>0.24428615951240812</c:v>
                </c:pt>
                <c:pt idx="55800">
                  <c:v>0.24196515087096007</c:v>
                </c:pt>
                <c:pt idx="55801">
                  <c:v>0.24196515087096007</c:v>
                </c:pt>
                <c:pt idx="55802">
                  <c:v>0.24312565519168414</c:v>
                </c:pt>
                <c:pt idx="55803">
                  <c:v>0.24138489871059807</c:v>
                </c:pt>
                <c:pt idx="55804">
                  <c:v>0.24254540303132208</c:v>
                </c:pt>
                <c:pt idx="55805">
                  <c:v>0.24138489871059807</c:v>
                </c:pt>
                <c:pt idx="55806">
                  <c:v>0.24312565519168414</c:v>
                </c:pt>
                <c:pt idx="55807">
                  <c:v>0.24370590735204611</c:v>
                </c:pt>
                <c:pt idx="55808">
                  <c:v>0.24254540303132208</c:v>
                </c:pt>
                <c:pt idx="55809">
                  <c:v>0.24486641167277012</c:v>
                </c:pt>
                <c:pt idx="55810">
                  <c:v>0.24370590735204611</c:v>
                </c:pt>
                <c:pt idx="55811">
                  <c:v>0.24138489871059807</c:v>
                </c:pt>
                <c:pt idx="55812">
                  <c:v>0.24196515087096007</c:v>
                </c:pt>
                <c:pt idx="55813">
                  <c:v>0.24254540303132208</c:v>
                </c:pt>
                <c:pt idx="55814">
                  <c:v>0.24138489871059807</c:v>
                </c:pt>
                <c:pt idx="55815">
                  <c:v>0.24138489871059807</c:v>
                </c:pt>
                <c:pt idx="55816">
                  <c:v>0.24196515087096007</c:v>
                </c:pt>
                <c:pt idx="55817">
                  <c:v>0.24312565519168414</c:v>
                </c:pt>
                <c:pt idx="55818">
                  <c:v>0.24080464655023606</c:v>
                </c:pt>
                <c:pt idx="55819">
                  <c:v>0.24312565519168414</c:v>
                </c:pt>
                <c:pt idx="55820">
                  <c:v>0.24138489871059807</c:v>
                </c:pt>
                <c:pt idx="55821">
                  <c:v>0.24138489871059807</c:v>
                </c:pt>
                <c:pt idx="55822">
                  <c:v>0.23848363790878802</c:v>
                </c:pt>
                <c:pt idx="55823">
                  <c:v>0.239644142229512</c:v>
                </c:pt>
                <c:pt idx="55824">
                  <c:v>0.24196515087096007</c:v>
                </c:pt>
                <c:pt idx="55825">
                  <c:v>0.23906389006914999</c:v>
                </c:pt>
                <c:pt idx="55826">
                  <c:v>0.23848363790878802</c:v>
                </c:pt>
                <c:pt idx="55827">
                  <c:v>0.23848363790878802</c:v>
                </c:pt>
                <c:pt idx="55828">
                  <c:v>0.23732313358806395</c:v>
                </c:pt>
                <c:pt idx="55829">
                  <c:v>0.240224394389874</c:v>
                </c:pt>
                <c:pt idx="55830">
                  <c:v>0.23732313358806395</c:v>
                </c:pt>
                <c:pt idx="55831">
                  <c:v>0.240224394389874</c:v>
                </c:pt>
                <c:pt idx="55832">
                  <c:v>0.23790338574842596</c:v>
                </c:pt>
                <c:pt idx="55833">
                  <c:v>0.23732313358806395</c:v>
                </c:pt>
                <c:pt idx="55834">
                  <c:v>0.239644142229512</c:v>
                </c:pt>
                <c:pt idx="55835">
                  <c:v>0.23674288142770195</c:v>
                </c:pt>
                <c:pt idx="55836">
                  <c:v>0.240224394389874</c:v>
                </c:pt>
                <c:pt idx="55837">
                  <c:v>0.23500212494661588</c:v>
                </c:pt>
                <c:pt idx="55838">
                  <c:v>0.23732313358806395</c:v>
                </c:pt>
                <c:pt idx="55839">
                  <c:v>0.23906389006914999</c:v>
                </c:pt>
                <c:pt idx="55840">
                  <c:v>0.23848363790878802</c:v>
                </c:pt>
                <c:pt idx="55841">
                  <c:v>0.239644142229512</c:v>
                </c:pt>
                <c:pt idx="55842">
                  <c:v>0.23790338574842596</c:v>
                </c:pt>
                <c:pt idx="55843">
                  <c:v>0.23500212494661588</c:v>
                </c:pt>
                <c:pt idx="55844">
                  <c:v>0.23384162062589189</c:v>
                </c:pt>
                <c:pt idx="55845">
                  <c:v>0.23732313358806395</c:v>
                </c:pt>
                <c:pt idx="55846">
                  <c:v>0.240224394389874</c:v>
                </c:pt>
                <c:pt idx="55847">
                  <c:v>0.23790338574842596</c:v>
                </c:pt>
                <c:pt idx="55848">
                  <c:v>0.23732313358806395</c:v>
                </c:pt>
                <c:pt idx="55849">
                  <c:v>0.23674288142770195</c:v>
                </c:pt>
                <c:pt idx="55850">
                  <c:v>0.23558237710697788</c:v>
                </c:pt>
                <c:pt idx="55851">
                  <c:v>0.23558237710697788</c:v>
                </c:pt>
                <c:pt idx="55852">
                  <c:v>0.23732313358806395</c:v>
                </c:pt>
                <c:pt idx="55853">
                  <c:v>0.23732313358806395</c:v>
                </c:pt>
                <c:pt idx="55854">
                  <c:v>0.23500212494661588</c:v>
                </c:pt>
                <c:pt idx="55855">
                  <c:v>0.23732313358806395</c:v>
                </c:pt>
                <c:pt idx="55856">
                  <c:v>0.23674288142770195</c:v>
                </c:pt>
                <c:pt idx="55857">
                  <c:v>0.23674288142770195</c:v>
                </c:pt>
                <c:pt idx="55858">
                  <c:v>0.23384162062589189</c:v>
                </c:pt>
                <c:pt idx="55859">
                  <c:v>0.23384162062589189</c:v>
                </c:pt>
                <c:pt idx="55860">
                  <c:v>0.23326136846552983</c:v>
                </c:pt>
                <c:pt idx="55861">
                  <c:v>0.23674288142770195</c:v>
                </c:pt>
                <c:pt idx="55862">
                  <c:v>0.23732313358806395</c:v>
                </c:pt>
                <c:pt idx="55863">
                  <c:v>0.23558237710697788</c:v>
                </c:pt>
                <c:pt idx="55864">
                  <c:v>0.23500212494661588</c:v>
                </c:pt>
                <c:pt idx="55865">
                  <c:v>0.23500212494661588</c:v>
                </c:pt>
                <c:pt idx="55866">
                  <c:v>0.23732313358806395</c:v>
                </c:pt>
                <c:pt idx="55867">
                  <c:v>0.23500212494661588</c:v>
                </c:pt>
                <c:pt idx="55868">
                  <c:v>0.23674288142770195</c:v>
                </c:pt>
                <c:pt idx="55869">
                  <c:v>0.23616262926733994</c:v>
                </c:pt>
                <c:pt idx="55870">
                  <c:v>0.23500212494661588</c:v>
                </c:pt>
                <c:pt idx="55871">
                  <c:v>0.23558237710697788</c:v>
                </c:pt>
                <c:pt idx="55872">
                  <c:v>0.23558237710697788</c:v>
                </c:pt>
                <c:pt idx="55873">
                  <c:v>0.23558237710697788</c:v>
                </c:pt>
                <c:pt idx="55874">
                  <c:v>0.23500212494661588</c:v>
                </c:pt>
                <c:pt idx="55875">
                  <c:v>0.23558237710697788</c:v>
                </c:pt>
                <c:pt idx="55876">
                  <c:v>0.23384162062589189</c:v>
                </c:pt>
                <c:pt idx="55877">
                  <c:v>0.23500212494661588</c:v>
                </c:pt>
                <c:pt idx="55878">
                  <c:v>0.23558237710697788</c:v>
                </c:pt>
                <c:pt idx="55879">
                  <c:v>0.23500212494661588</c:v>
                </c:pt>
                <c:pt idx="55880">
                  <c:v>0.23558237710697788</c:v>
                </c:pt>
                <c:pt idx="55881">
                  <c:v>0.23558237710697788</c:v>
                </c:pt>
                <c:pt idx="55882">
                  <c:v>0.23674288142770195</c:v>
                </c:pt>
                <c:pt idx="55883">
                  <c:v>0.23558237710697788</c:v>
                </c:pt>
                <c:pt idx="55884">
                  <c:v>0.23558237710697788</c:v>
                </c:pt>
                <c:pt idx="55885">
                  <c:v>0.23500212494661588</c:v>
                </c:pt>
                <c:pt idx="55886">
                  <c:v>0.23500212494661588</c:v>
                </c:pt>
                <c:pt idx="55887">
                  <c:v>0.23558237710697788</c:v>
                </c:pt>
                <c:pt idx="55888">
                  <c:v>0.23558237710697788</c:v>
                </c:pt>
                <c:pt idx="55889">
                  <c:v>0.23558237710697788</c:v>
                </c:pt>
                <c:pt idx="55890">
                  <c:v>0.23558237710697788</c:v>
                </c:pt>
                <c:pt idx="55891">
                  <c:v>0.23500212494661588</c:v>
                </c:pt>
                <c:pt idx="55892">
                  <c:v>0.23500212494661588</c:v>
                </c:pt>
                <c:pt idx="55893">
                  <c:v>0.23558237710697788</c:v>
                </c:pt>
                <c:pt idx="55894">
                  <c:v>0.23558237710697788</c:v>
                </c:pt>
                <c:pt idx="55895">
                  <c:v>0.23674288142770195</c:v>
                </c:pt>
                <c:pt idx="55896">
                  <c:v>0.23558237710697788</c:v>
                </c:pt>
                <c:pt idx="55897">
                  <c:v>0.23500212494661588</c:v>
                </c:pt>
                <c:pt idx="55898">
                  <c:v>0.23558237710697788</c:v>
                </c:pt>
                <c:pt idx="55899">
                  <c:v>0.23500212494661588</c:v>
                </c:pt>
                <c:pt idx="55900">
                  <c:v>0.23616262926733994</c:v>
                </c:pt>
                <c:pt idx="55901">
                  <c:v>0.23616262926733994</c:v>
                </c:pt>
                <c:pt idx="55902">
                  <c:v>0.23558237710697788</c:v>
                </c:pt>
                <c:pt idx="55903">
                  <c:v>0.23674288142770195</c:v>
                </c:pt>
                <c:pt idx="55904">
                  <c:v>0.23558237710697788</c:v>
                </c:pt>
                <c:pt idx="55905">
                  <c:v>0.23558237710697788</c:v>
                </c:pt>
                <c:pt idx="55906">
                  <c:v>0.23558237710697788</c:v>
                </c:pt>
                <c:pt idx="55907">
                  <c:v>0.23674288142770195</c:v>
                </c:pt>
                <c:pt idx="55908">
                  <c:v>0.23558237710697788</c:v>
                </c:pt>
                <c:pt idx="55909">
                  <c:v>0.23674288142770195</c:v>
                </c:pt>
                <c:pt idx="55910">
                  <c:v>0.23674288142770195</c:v>
                </c:pt>
                <c:pt idx="55911">
                  <c:v>0.23558237710697788</c:v>
                </c:pt>
                <c:pt idx="55912">
                  <c:v>0.23674288142770195</c:v>
                </c:pt>
                <c:pt idx="55913">
                  <c:v>0.23732313358806395</c:v>
                </c:pt>
                <c:pt idx="55914">
                  <c:v>0.23558237710697788</c:v>
                </c:pt>
                <c:pt idx="55915">
                  <c:v>0.23674288142770195</c:v>
                </c:pt>
                <c:pt idx="55916">
                  <c:v>0.23674288142770195</c:v>
                </c:pt>
                <c:pt idx="55917">
                  <c:v>0.23674288142770195</c:v>
                </c:pt>
                <c:pt idx="55918">
                  <c:v>0.23674288142770195</c:v>
                </c:pt>
                <c:pt idx="55919">
                  <c:v>0.23674288142770195</c:v>
                </c:pt>
                <c:pt idx="55920">
                  <c:v>0.23674288142770195</c:v>
                </c:pt>
                <c:pt idx="55921">
                  <c:v>0.23732313358806395</c:v>
                </c:pt>
                <c:pt idx="55922">
                  <c:v>0.23674288142770195</c:v>
                </c:pt>
                <c:pt idx="55923">
                  <c:v>0.23616262926733994</c:v>
                </c:pt>
                <c:pt idx="55924">
                  <c:v>0.23732313358806395</c:v>
                </c:pt>
                <c:pt idx="55925">
                  <c:v>0.23790338574842596</c:v>
                </c:pt>
                <c:pt idx="55926">
                  <c:v>0.23732313358806395</c:v>
                </c:pt>
                <c:pt idx="55927">
                  <c:v>0.23732313358806395</c:v>
                </c:pt>
                <c:pt idx="55928">
                  <c:v>0.23732313358806395</c:v>
                </c:pt>
                <c:pt idx="55929">
                  <c:v>0.23732313358806395</c:v>
                </c:pt>
                <c:pt idx="55930">
                  <c:v>0.23674288142770195</c:v>
                </c:pt>
                <c:pt idx="55931">
                  <c:v>0.23732313358806395</c:v>
                </c:pt>
                <c:pt idx="55932">
                  <c:v>0.23732313358806395</c:v>
                </c:pt>
                <c:pt idx="55933">
                  <c:v>0.23732313358806395</c:v>
                </c:pt>
                <c:pt idx="55934">
                  <c:v>0.23790338574842596</c:v>
                </c:pt>
                <c:pt idx="55935">
                  <c:v>0.23848363790878802</c:v>
                </c:pt>
                <c:pt idx="55936">
                  <c:v>0.23848363790878802</c:v>
                </c:pt>
                <c:pt idx="55937">
                  <c:v>0.23732313358806395</c:v>
                </c:pt>
                <c:pt idx="55938">
                  <c:v>0.23790338574842596</c:v>
                </c:pt>
                <c:pt idx="55939">
                  <c:v>0.23790338574842596</c:v>
                </c:pt>
                <c:pt idx="55940">
                  <c:v>0.23848363790878802</c:v>
                </c:pt>
                <c:pt idx="55941">
                  <c:v>0.23790338574842596</c:v>
                </c:pt>
                <c:pt idx="55942">
                  <c:v>0.23848363790878802</c:v>
                </c:pt>
                <c:pt idx="55943">
                  <c:v>0.23848363790878802</c:v>
                </c:pt>
                <c:pt idx="55944">
                  <c:v>0.23848363790878802</c:v>
                </c:pt>
                <c:pt idx="55945">
                  <c:v>0.23848363790878802</c:v>
                </c:pt>
                <c:pt idx="55946">
                  <c:v>0.23848363790878802</c:v>
                </c:pt>
                <c:pt idx="55947">
                  <c:v>0.23848363790878802</c:v>
                </c:pt>
                <c:pt idx="55948">
                  <c:v>0.23906389006914999</c:v>
                </c:pt>
                <c:pt idx="55949">
                  <c:v>0.23848363790878802</c:v>
                </c:pt>
                <c:pt idx="55950">
                  <c:v>0.23906389006914999</c:v>
                </c:pt>
                <c:pt idx="55951">
                  <c:v>0.239644142229512</c:v>
                </c:pt>
                <c:pt idx="55952">
                  <c:v>0.239644142229512</c:v>
                </c:pt>
                <c:pt idx="55953">
                  <c:v>0.23848363790878802</c:v>
                </c:pt>
                <c:pt idx="55954">
                  <c:v>0.239644142229512</c:v>
                </c:pt>
                <c:pt idx="55955">
                  <c:v>0.23906389006914999</c:v>
                </c:pt>
                <c:pt idx="55956">
                  <c:v>0.23848363790878802</c:v>
                </c:pt>
                <c:pt idx="55957">
                  <c:v>0.23906389006914999</c:v>
                </c:pt>
                <c:pt idx="55958">
                  <c:v>0.23906389006914999</c:v>
                </c:pt>
                <c:pt idx="55959">
                  <c:v>0.23906389006914999</c:v>
                </c:pt>
                <c:pt idx="55960">
                  <c:v>0.23906389006914999</c:v>
                </c:pt>
                <c:pt idx="55961">
                  <c:v>0.239644142229512</c:v>
                </c:pt>
                <c:pt idx="55962">
                  <c:v>0.23906389006914999</c:v>
                </c:pt>
                <c:pt idx="55963">
                  <c:v>0.23848363790878802</c:v>
                </c:pt>
                <c:pt idx="55964">
                  <c:v>0.23906389006914999</c:v>
                </c:pt>
                <c:pt idx="55965">
                  <c:v>0.24080464655023606</c:v>
                </c:pt>
                <c:pt idx="55966">
                  <c:v>0.23906389006914999</c:v>
                </c:pt>
                <c:pt idx="55967">
                  <c:v>0.240224394389874</c:v>
                </c:pt>
                <c:pt idx="55968">
                  <c:v>0.240224394389874</c:v>
                </c:pt>
                <c:pt idx="55969">
                  <c:v>0.24080464655023606</c:v>
                </c:pt>
                <c:pt idx="55970">
                  <c:v>0.24080464655023606</c:v>
                </c:pt>
                <c:pt idx="55971">
                  <c:v>0.24080464655023606</c:v>
                </c:pt>
                <c:pt idx="55972">
                  <c:v>0.24080464655023606</c:v>
                </c:pt>
                <c:pt idx="55973">
                  <c:v>0.24080464655023606</c:v>
                </c:pt>
                <c:pt idx="55974">
                  <c:v>0.24138489871059807</c:v>
                </c:pt>
                <c:pt idx="55975">
                  <c:v>0.24196515087096007</c:v>
                </c:pt>
                <c:pt idx="55976">
                  <c:v>0.24080464655023606</c:v>
                </c:pt>
                <c:pt idx="55977">
                  <c:v>0.24080464655023606</c:v>
                </c:pt>
                <c:pt idx="55978">
                  <c:v>0.24080464655023606</c:v>
                </c:pt>
                <c:pt idx="55979">
                  <c:v>0.24196515087096007</c:v>
                </c:pt>
                <c:pt idx="55980">
                  <c:v>0.24138489871059807</c:v>
                </c:pt>
                <c:pt idx="55981">
                  <c:v>0.24138489871059807</c:v>
                </c:pt>
                <c:pt idx="55982">
                  <c:v>0.24080464655023606</c:v>
                </c:pt>
                <c:pt idx="55983">
                  <c:v>0.24196515087096007</c:v>
                </c:pt>
                <c:pt idx="55984">
                  <c:v>0.24138489871059807</c:v>
                </c:pt>
                <c:pt idx="55985">
                  <c:v>0.24196515087096007</c:v>
                </c:pt>
                <c:pt idx="55986">
                  <c:v>0.24196515087096007</c:v>
                </c:pt>
                <c:pt idx="55987">
                  <c:v>0.24138489871059807</c:v>
                </c:pt>
                <c:pt idx="55988">
                  <c:v>0.24196515087096007</c:v>
                </c:pt>
                <c:pt idx="55989">
                  <c:v>0.24196515087096007</c:v>
                </c:pt>
                <c:pt idx="55990">
                  <c:v>0.24196515087096007</c:v>
                </c:pt>
                <c:pt idx="55991">
                  <c:v>0.24196515087096007</c:v>
                </c:pt>
                <c:pt idx="55992">
                  <c:v>0.24138489871059807</c:v>
                </c:pt>
                <c:pt idx="55993">
                  <c:v>0.24254540303132208</c:v>
                </c:pt>
                <c:pt idx="55994">
                  <c:v>0.24196515087096007</c:v>
                </c:pt>
                <c:pt idx="55995">
                  <c:v>0.24254540303132208</c:v>
                </c:pt>
                <c:pt idx="55996">
                  <c:v>0.24196515087096007</c:v>
                </c:pt>
                <c:pt idx="55997">
                  <c:v>0.24196515087096007</c:v>
                </c:pt>
                <c:pt idx="55998">
                  <c:v>0.24254540303132208</c:v>
                </c:pt>
                <c:pt idx="55999">
                  <c:v>0.24196515087096007</c:v>
                </c:pt>
                <c:pt idx="56000">
                  <c:v>0.24254540303132208</c:v>
                </c:pt>
                <c:pt idx="56001">
                  <c:v>0.24196515087096007</c:v>
                </c:pt>
                <c:pt idx="56002">
                  <c:v>0.24312565519168414</c:v>
                </c:pt>
                <c:pt idx="56003">
                  <c:v>0.24196515087096007</c:v>
                </c:pt>
                <c:pt idx="56004">
                  <c:v>0.24312565519168414</c:v>
                </c:pt>
                <c:pt idx="56005">
                  <c:v>0.24196515087096007</c:v>
                </c:pt>
                <c:pt idx="56006">
                  <c:v>0.24254540303132208</c:v>
                </c:pt>
                <c:pt idx="56007">
                  <c:v>0.24254540303132208</c:v>
                </c:pt>
                <c:pt idx="56008">
                  <c:v>0.24370590735204611</c:v>
                </c:pt>
                <c:pt idx="56009">
                  <c:v>0.24312565519168414</c:v>
                </c:pt>
                <c:pt idx="56010">
                  <c:v>0.24312565519168414</c:v>
                </c:pt>
                <c:pt idx="56011">
                  <c:v>0.24312565519168414</c:v>
                </c:pt>
                <c:pt idx="56012">
                  <c:v>0.24254540303132208</c:v>
                </c:pt>
                <c:pt idx="56013">
                  <c:v>0.24196515087096007</c:v>
                </c:pt>
                <c:pt idx="56014">
                  <c:v>0.24370590735204611</c:v>
                </c:pt>
                <c:pt idx="56015">
                  <c:v>0.24370590735204611</c:v>
                </c:pt>
                <c:pt idx="56016">
                  <c:v>0.24312565519168414</c:v>
                </c:pt>
                <c:pt idx="56017">
                  <c:v>0.24196515087096007</c:v>
                </c:pt>
                <c:pt idx="56018">
                  <c:v>0.24312565519168414</c:v>
                </c:pt>
                <c:pt idx="56019">
                  <c:v>0.24312565519168414</c:v>
                </c:pt>
                <c:pt idx="56020">
                  <c:v>0.24486641167277012</c:v>
                </c:pt>
                <c:pt idx="56021">
                  <c:v>0.24428615951240812</c:v>
                </c:pt>
                <c:pt idx="56022">
                  <c:v>0.24370590735204611</c:v>
                </c:pt>
                <c:pt idx="56023">
                  <c:v>0.24370590735204611</c:v>
                </c:pt>
                <c:pt idx="56024">
                  <c:v>0.24254540303132208</c:v>
                </c:pt>
                <c:pt idx="56025">
                  <c:v>0.24370590735204611</c:v>
                </c:pt>
                <c:pt idx="56026">
                  <c:v>0.24254540303132208</c:v>
                </c:pt>
                <c:pt idx="56027">
                  <c:v>0.24486641167277012</c:v>
                </c:pt>
                <c:pt idx="56028">
                  <c:v>0.24370590735204611</c:v>
                </c:pt>
                <c:pt idx="56029">
                  <c:v>0.24312565519168414</c:v>
                </c:pt>
                <c:pt idx="56030">
                  <c:v>0.24428615951240812</c:v>
                </c:pt>
                <c:pt idx="56031">
                  <c:v>0.24486641167277012</c:v>
                </c:pt>
                <c:pt idx="56032">
                  <c:v>0.24428615951240812</c:v>
                </c:pt>
                <c:pt idx="56033">
                  <c:v>0.24428615951240812</c:v>
                </c:pt>
                <c:pt idx="56034">
                  <c:v>0.24370590735204611</c:v>
                </c:pt>
                <c:pt idx="56035">
                  <c:v>0.24312565519168414</c:v>
                </c:pt>
                <c:pt idx="56036">
                  <c:v>0.24312565519168414</c:v>
                </c:pt>
                <c:pt idx="56037">
                  <c:v>0.24370590735204611</c:v>
                </c:pt>
                <c:pt idx="56038">
                  <c:v>0.24486641167277012</c:v>
                </c:pt>
                <c:pt idx="56039">
                  <c:v>0.24486641167277012</c:v>
                </c:pt>
                <c:pt idx="56040">
                  <c:v>0.24486641167277012</c:v>
                </c:pt>
                <c:pt idx="56041">
                  <c:v>0.24486641167277012</c:v>
                </c:pt>
                <c:pt idx="56042">
                  <c:v>0.24486641167277012</c:v>
                </c:pt>
                <c:pt idx="56043">
                  <c:v>0.24428615951240812</c:v>
                </c:pt>
                <c:pt idx="56044">
                  <c:v>0.24370590735204611</c:v>
                </c:pt>
                <c:pt idx="56045">
                  <c:v>0.24370590735204611</c:v>
                </c:pt>
                <c:pt idx="56046">
                  <c:v>0.24428615951240812</c:v>
                </c:pt>
                <c:pt idx="56047">
                  <c:v>0.24370590735204611</c:v>
                </c:pt>
                <c:pt idx="56048">
                  <c:v>0.24312565519168414</c:v>
                </c:pt>
                <c:pt idx="56049">
                  <c:v>0.24428615951240812</c:v>
                </c:pt>
                <c:pt idx="56050">
                  <c:v>0.24428615951240812</c:v>
                </c:pt>
                <c:pt idx="56051">
                  <c:v>0.24370590735204611</c:v>
                </c:pt>
                <c:pt idx="56052">
                  <c:v>0.24428615951240812</c:v>
                </c:pt>
                <c:pt idx="56053">
                  <c:v>0.24428615951240812</c:v>
                </c:pt>
                <c:pt idx="56054">
                  <c:v>0.2471874203142182</c:v>
                </c:pt>
                <c:pt idx="56055">
                  <c:v>0.24428615951240812</c:v>
                </c:pt>
                <c:pt idx="56056">
                  <c:v>0.24428615951240812</c:v>
                </c:pt>
                <c:pt idx="56057">
                  <c:v>0.24370590735204611</c:v>
                </c:pt>
                <c:pt idx="56058">
                  <c:v>0.24370590735204611</c:v>
                </c:pt>
                <c:pt idx="56059">
                  <c:v>0.24370590735204611</c:v>
                </c:pt>
                <c:pt idx="56060">
                  <c:v>0.24428615951240812</c:v>
                </c:pt>
                <c:pt idx="56061">
                  <c:v>0.24544666383313218</c:v>
                </c:pt>
                <c:pt idx="56062">
                  <c:v>0.24544666383313218</c:v>
                </c:pt>
                <c:pt idx="56063">
                  <c:v>0.24544666383313218</c:v>
                </c:pt>
                <c:pt idx="56064">
                  <c:v>0.24486641167277012</c:v>
                </c:pt>
                <c:pt idx="56065">
                  <c:v>0.24428615951240812</c:v>
                </c:pt>
                <c:pt idx="56066">
                  <c:v>0.24486641167277012</c:v>
                </c:pt>
                <c:pt idx="56067">
                  <c:v>0.24428615951240812</c:v>
                </c:pt>
                <c:pt idx="56068">
                  <c:v>0.24544666383313218</c:v>
                </c:pt>
                <c:pt idx="56069">
                  <c:v>0.24544666383313218</c:v>
                </c:pt>
                <c:pt idx="56070">
                  <c:v>0.24370590735204611</c:v>
                </c:pt>
                <c:pt idx="56071">
                  <c:v>0.24486641167277012</c:v>
                </c:pt>
                <c:pt idx="56072">
                  <c:v>0.24428615951240812</c:v>
                </c:pt>
                <c:pt idx="56073">
                  <c:v>0.24486641167277012</c:v>
                </c:pt>
                <c:pt idx="56074">
                  <c:v>0.24486641167277012</c:v>
                </c:pt>
                <c:pt idx="56075">
                  <c:v>0.24370590735204611</c:v>
                </c:pt>
                <c:pt idx="56076">
                  <c:v>0.24370590735204611</c:v>
                </c:pt>
                <c:pt idx="56077">
                  <c:v>0.24428615951240812</c:v>
                </c:pt>
                <c:pt idx="56078">
                  <c:v>0.24428615951240812</c:v>
                </c:pt>
                <c:pt idx="56079">
                  <c:v>0.24370590735204611</c:v>
                </c:pt>
                <c:pt idx="56080">
                  <c:v>0.24428615951240812</c:v>
                </c:pt>
                <c:pt idx="56081">
                  <c:v>0.24486641167277012</c:v>
                </c:pt>
                <c:pt idx="56082">
                  <c:v>0.24602691599349419</c:v>
                </c:pt>
                <c:pt idx="56083">
                  <c:v>0.24370590735204611</c:v>
                </c:pt>
                <c:pt idx="56084">
                  <c:v>0.24370590735204611</c:v>
                </c:pt>
                <c:pt idx="56085">
                  <c:v>0.24486641167277012</c:v>
                </c:pt>
                <c:pt idx="56086">
                  <c:v>0.24370590735204611</c:v>
                </c:pt>
                <c:pt idx="56087">
                  <c:v>0.24138489871059807</c:v>
                </c:pt>
                <c:pt idx="56088">
                  <c:v>0.24196515087096007</c:v>
                </c:pt>
                <c:pt idx="56089">
                  <c:v>0.24602691599349419</c:v>
                </c:pt>
                <c:pt idx="56090">
                  <c:v>0.24196515087096007</c:v>
                </c:pt>
                <c:pt idx="56091">
                  <c:v>0.24254540303132208</c:v>
                </c:pt>
                <c:pt idx="56092">
                  <c:v>0.24254540303132208</c:v>
                </c:pt>
                <c:pt idx="56093">
                  <c:v>0.24254540303132208</c:v>
                </c:pt>
                <c:pt idx="56094">
                  <c:v>0.23906389006914999</c:v>
                </c:pt>
                <c:pt idx="56095">
                  <c:v>0.24196515087096007</c:v>
                </c:pt>
                <c:pt idx="56096">
                  <c:v>0.24196515087096007</c:v>
                </c:pt>
                <c:pt idx="56097">
                  <c:v>0.24312565519168414</c:v>
                </c:pt>
                <c:pt idx="56098">
                  <c:v>0.24370590735204611</c:v>
                </c:pt>
                <c:pt idx="56099">
                  <c:v>0.24196515087096007</c:v>
                </c:pt>
                <c:pt idx="56100">
                  <c:v>0.24254540303132208</c:v>
                </c:pt>
                <c:pt idx="56101">
                  <c:v>0.24254540303132208</c:v>
                </c:pt>
                <c:pt idx="56102">
                  <c:v>0.24254540303132208</c:v>
                </c:pt>
                <c:pt idx="56103">
                  <c:v>0.24080464655023606</c:v>
                </c:pt>
                <c:pt idx="56104">
                  <c:v>0.24080464655023606</c:v>
                </c:pt>
                <c:pt idx="56105">
                  <c:v>0.24196515087096007</c:v>
                </c:pt>
                <c:pt idx="56106">
                  <c:v>0.24138489871059807</c:v>
                </c:pt>
                <c:pt idx="56107">
                  <c:v>0.24196515087096007</c:v>
                </c:pt>
                <c:pt idx="56108">
                  <c:v>0.24370590735204611</c:v>
                </c:pt>
                <c:pt idx="56109">
                  <c:v>0.24370590735204611</c:v>
                </c:pt>
                <c:pt idx="56110">
                  <c:v>0.24312565519168414</c:v>
                </c:pt>
                <c:pt idx="56111">
                  <c:v>0.24254540303132208</c:v>
                </c:pt>
                <c:pt idx="56112">
                  <c:v>0.240224394389874</c:v>
                </c:pt>
                <c:pt idx="56113">
                  <c:v>0.24080464655023606</c:v>
                </c:pt>
                <c:pt idx="56114">
                  <c:v>0.24080464655023606</c:v>
                </c:pt>
                <c:pt idx="56115">
                  <c:v>0.24138489871059807</c:v>
                </c:pt>
                <c:pt idx="56116">
                  <c:v>0.24138489871059807</c:v>
                </c:pt>
                <c:pt idx="56117">
                  <c:v>0.240224394389874</c:v>
                </c:pt>
                <c:pt idx="56118">
                  <c:v>0.240224394389874</c:v>
                </c:pt>
                <c:pt idx="56119">
                  <c:v>0.23906389006914999</c:v>
                </c:pt>
                <c:pt idx="56120">
                  <c:v>0.24080464655023606</c:v>
                </c:pt>
                <c:pt idx="56121">
                  <c:v>0.24080464655023606</c:v>
                </c:pt>
                <c:pt idx="56122">
                  <c:v>0.23732313358806395</c:v>
                </c:pt>
                <c:pt idx="56123">
                  <c:v>0.24080464655023606</c:v>
                </c:pt>
                <c:pt idx="56124">
                  <c:v>0.23906389006914999</c:v>
                </c:pt>
                <c:pt idx="56125">
                  <c:v>0.23906389006914999</c:v>
                </c:pt>
                <c:pt idx="56126">
                  <c:v>0.240224394389874</c:v>
                </c:pt>
                <c:pt idx="56127">
                  <c:v>0.23906389006914999</c:v>
                </c:pt>
                <c:pt idx="56128">
                  <c:v>0.23732313358806395</c:v>
                </c:pt>
                <c:pt idx="56129">
                  <c:v>0.240224394389874</c:v>
                </c:pt>
                <c:pt idx="56130">
                  <c:v>0.23558237710697788</c:v>
                </c:pt>
                <c:pt idx="56131">
                  <c:v>0.23906389006914999</c:v>
                </c:pt>
                <c:pt idx="56132">
                  <c:v>0.239644142229512</c:v>
                </c:pt>
                <c:pt idx="56133">
                  <c:v>0.23906389006914999</c:v>
                </c:pt>
                <c:pt idx="56134">
                  <c:v>0.23790338574842596</c:v>
                </c:pt>
                <c:pt idx="56135">
                  <c:v>0.23848363790878802</c:v>
                </c:pt>
                <c:pt idx="56136">
                  <c:v>0.23732313358806395</c:v>
                </c:pt>
                <c:pt idx="56137">
                  <c:v>0.239644142229512</c:v>
                </c:pt>
                <c:pt idx="56138">
                  <c:v>0.23906389006914999</c:v>
                </c:pt>
                <c:pt idx="56139">
                  <c:v>0.23674288142770195</c:v>
                </c:pt>
                <c:pt idx="56140">
                  <c:v>0.23848363790878802</c:v>
                </c:pt>
                <c:pt idx="56141">
                  <c:v>0.23732313358806395</c:v>
                </c:pt>
                <c:pt idx="56142">
                  <c:v>0.23616262926733994</c:v>
                </c:pt>
                <c:pt idx="56143">
                  <c:v>0.23906389006914999</c:v>
                </c:pt>
                <c:pt idx="56144">
                  <c:v>0.23790338574842596</c:v>
                </c:pt>
                <c:pt idx="56145">
                  <c:v>0.23500212494661588</c:v>
                </c:pt>
                <c:pt idx="56146">
                  <c:v>0.23790338574842596</c:v>
                </c:pt>
                <c:pt idx="56147">
                  <c:v>0.240224394389874</c:v>
                </c:pt>
                <c:pt idx="56148">
                  <c:v>0.23790338574842596</c:v>
                </c:pt>
                <c:pt idx="56149">
                  <c:v>0.23500212494661588</c:v>
                </c:pt>
                <c:pt idx="56150">
                  <c:v>0.23674288142770195</c:v>
                </c:pt>
                <c:pt idx="56151">
                  <c:v>0.23674288142770195</c:v>
                </c:pt>
                <c:pt idx="56152">
                  <c:v>0.239644142229512</c:v>
                </c:pt>
                <c:pt idx="56153">
                  <c:v>0.23790338574842596</c:v>
                </c:pt>
                <c:pt idx="56154">
                  <c:v>0.23674288142770195</c:v>
                </c:pt>
                <c:pt idx="56155">
                  <c:v>0.23848363790878802</c:v>
                </c:pt>
                <c:pt idx="56156">
                  <c:v>0.23906389006914999</c:v>
                </c:pt>
                <c:pt idx="56157">
                  <c:v>0.23906389006914999</c:v>
                </c:pt>
                <c:pt idx="56158">
                  <c:v>0.23732313358806395</c:v>
                </c:pt>
                <c:pt idx="56159">
                  <c:v>0.23732313358806395</c:v>
                </c:pt>
                <c:pt idx="56160">
                  <c:v>0.23558237710697788</c:v>
                </c:pt>
                <c:pt idx="56161">
                  <c:v>0.23732313358806395</c:v>
                </c:pt>
                <c:pt idx="56162">
                  <c:v>0.23732313358806395</c:v>
                </c:pt>
                <c:pt idx="56163">
                  <c:v>0.23732313358806395</c:v>
                </c:pt>
                <c:pt idx="56164">
                  <c:v>0.23732313358806395</c:v>
                </c:pt>
                <c:pt idx="56165">
                  <c:v>0.23790338574842596</c:v>
                </c:pt>
                <c:pt idx="56166">
                  <c:v>0.23790338574842596</c:v>
                </c:pt>
                <c:pt idx="56167">
                  <c:v>0.23790338574842596</c:v>
                </c:pt>
                <c:pt idx="56168">
                  <c:v>0.23790338574842596</c:v>
                </c:pt>
                <c:pt idx="56169">
                  <c:v>0.23732313358806395</c:v>
                </c:pt>
                <c:pt idx="56170">
                  <c:v>0.23732313358806395</c:v>
                </c:pt>
                <c:pt idx="56171">
                  <c:v>0.23674288142770195</c:v>
                </c:pt>
                <c:pt idx="56172">
                  <c:v>0.23732313358806395</c:v>
                </c:pt>
                <c:pt idx="56173">
                  <c:v>0.23674288142770195</c:v>
                </c:pt>
                <c:pt idx="56174">
                  <c:v>0.23558237710697788</c:v>
                </c:pt>
                <c:pt idx="56175">
                  <c:v>0.23732313358806395</c:v>
                </c:pt>
                <c:pt idx="56176">
                  <c:v>0.23848363790878802</c:v>
                </c:pt>
                <c:pt idx="56177">
                  <c:v>0.23674288142770195</c:v>
                </c:pt>
                <c:pt idx="56178">
                  <c:v>0.23732313358806395</c:v>
                </c:pt>
                <c:pt idx="56179">
                  <c:v>0.23732313358806395</c:v>
                </c:pt>
                <c:pt idx="56180">
                  <c:v>0.23732313358806395</c:v>
                </c:pt>
                <c:pt idx="56181">
                  <c:v>0.23732313358806395</c:v>
                </c:pt>
                <c:pt idx="56182">
                  <c:v>0.23732313358806395</c:v>
                </c:pt>
                <c:pt idx="56183">
                  <c:v>0.23732313358806395</c:v>
                </c:pt>
                <c:pt idx="56184">
                  <c:v>0.23848363790878802</c:v>
                </c:pt>
                <c:pt idx="56185">
                  <c:v>0.23732313358806395</c:v>
                </c:pt>
                <c:pt idx="56186">
                  <c:v>0.23674288142770195</c:v>
                </c:pt>
                <c:pt idx="56187">
                  <c:v>0.23674288142770195</c:v>
                </c:pt>
                <c:pt idx="56188">
                  <c:v>0.23732313358806395</c:v>
                </c:pt>
                <c:pt idx="56189">
                  <c:v>0.23790338574842596</c:v>
                </c:pt>
                <c:pt idx="56190">
                  <c:v>0.23848363790878802</c:v>
                </c:pt>
                <c:pt idx="56191">
                  <c:v>0.23790338574842596</c:v>
                </c:pt>
                <c:pt idx="56192">
                  <c:v>0.23848363790878802</c:v>
                </c:pt>
                <c:pt idx="56193">
                  <c:v>0.23848363790878802</c:v>
                </c:pt>
                <c:pt idx="56194">
                  <c:v>0.23848363790878802</c:v>
                </c:pt>
                <c:pt idx="56195">
                  <c:v>0.23906389006914999</c:v>
                </c:pt>
                <c:pt idx="56196">
                  <c:v>0.23732313358806395</c:v>
                </c:pt>
                <c:pt idx="56197">
                  <c:v>0.23732313358806395</c:v>
                </c:pt>
                <c:pt idx="56198">
                  <c:v>0.23848363790878802</c:v>
                </c:pt>
                <c:pt idx="56199">
                  <c:v>0.23848363790878802</c:v>
                </c:pt>
                <c:pt idx="56200">
                  <c:v>0.23732313358806395</c:v>
                </c:pt>
                <c:pt idx="56201">
                  <c:v>0.23906389006914999</c:v>
                </c:pt>
                <c:pt idx="56202">
                  <c:v>0.23848363790878802</c:v>
                </c:pt>
                <c:pt idx="56203">
                  <c:v>0.23848363790878802</c:v>
                </c:pt>
                <c:pt idx="56204">
                  <c:v>0.23848363790878802</c:v>
                </c:pt>
                <c:pt idx="56205">
                  <c:v>0.23848363790878802</c:v>
                </c:pt>
                <c:pt idx="56206">
                  <c:v>0.23848363790878802</c:v>
                </c:pt>
                <c:pt idx="56207">
                  <c:v>0.23732313358806395</c:v>
                </c:pt>
                <c:pt idx="56208">
                  <c:v>0.23848363790878802</c:v>
                </c:pt>
                <c:pt idx="56209">
                  <c:v>0.240224394389874</c:v>
                </c:pt>
                <c:pt idx="56210">
                  <c:v>0.23848363790878802</c:v>
                </c:pt>
                <c:pt idx="56211">
                  <c:v>0.23906389006914999</c:v>
                </c:pt>
                <c:pt idx="56212">
                  <c:v>0.240224394389874</c:v>
                </c:pt>
                <c:pt idx="56213">
                  <c:v>0.23848363790878802</c:v>
                </c:pt>
                <c:pt idx="56214">
                  <c:v>0.23848363790878802</c:v>
                </c:pt>
                <c:pt idx="56215">
                  <c:v>0.23906389006914999</c:v>
                </c:pt>
                <c:pt idx="56216">
                  <c:v>0.23906389006914999</c:v>
                </c:pt>
                <c:pt idx="56217">
                  <c:v>0.23906389006914999</c:v>
                </c:pt>
                <c:pt idx="56218">
                  <c:v>0.239644142229512</c:v>
                </c:pt>
                <c:pt idx="56219">
                  <c:v>0.23906389006914999</c:v>
                </c:pt>
                <c:pt idx="56220">
                  <c:v>0.239644142229512</c:v>
                </c:pt>
                <c:pt idx="56221">
                  <c:v>0.23906389006914999</c:v>
                </c:pt>
                <c:pt idx="56222">
                  <c:v>0.23906389006914999</c:v>
                </c:pt>
                <c:pt idx="56223">
                  <c:v>0.240224394389874</c:v>
                </c:pt>
                <c:pt idx="56224">
                  <c:v>0.23906389006914999</c:v>
                </c:pt>
                <c:pt idx="56225">
                  <c:v>0.239644142229512</c:v>
                </c:pt>
                <c:pt idx="56226">
                  <c:v>0.239644142229512</c:v>
                </c:pt>
                <c:pt idx="56227">
                  <c:v>0.23906389006914999</c:v>
                </c:pt>
                <c:pt idx="56228">
                  <c:v>0.239644142229512</c:v>
                </c:pt>
                <c:pt idx="56229">
                  <c:v>0.240224394389874</c:v>
                </c:pt>
                <c:pt idx="56230">
                  <c:v>0.240224394389874</c:v>
                </c:pt>
                <c:pt idx="56231">
                  <c:v>0.240224394389874</c:v>
                </c:pt>
                <c:pt idx="56232">
                  <c:v>0.240224394389874</c:v>
                </c:pt>
                <c:pt idx="56233">
                  <c:v>0.240224394389874</c:v>
                </c:pt>
                <c:pt idx="56234">
                  <c:v>0.23906389006914999</c:v>
                </c:pt>
                <c:pt idx="56235">
                  <c:v>0.240224394389874</c:v>
                </c:pt>
                <c:pt idx="56236">
                  <c:v>0.240224394389874</c:v>
                </c:pt>
                <c:pt idx="56237">
                  <c:v>0.240224394389874</c:v>
                </c:pt>
                <c:pt idx="56238">
                  <c:v>0.240224394389874</c:v>
                </c:pt>
                <c:pt idx="56239">
                  <c:v>0.240224394389874</c:v>
                </c:pt>
                <c:pt idx="56240">
                  <c:v>0.240224394389874</c:v>
                </c:pt>
                <c:pt idx="56241">
                  <c:v>0.24080464655023606</c:v>
                </c:pt>
                <c:pt idx="56242">
                  <c:v>0.240224394389874</c:v>
                </c:pt>
                <c:pt idx="56243">
                  <c:v>0.24080464655023606</c:v>
                </c:pt>
                <c:pt idx="56244">
                  <c:v>0.240224394389874</c:v>
                </c:pt>
                <c:pt idx="56245">
                  <c:v>0.24080464655023606</c:v>
                </c:pt>
                <c:pt idx="56246">
                  <c:v>0.24080464655023606</c:v>
                </c:pt>
                <c:pt idx="56247">
                  <c:v>0.240224394389874</c:v>
                </c:pt>
                <c:pt idx="56248">
                  <c:v>0.24080464655023606</c:v>
                </c:pt>
                <c:pt idx="56249">
                  <c:v>0.24080464655023606</c:v>
                </c:pt>
                <c:pt idx="56250">
                  <c:v>0.24138489871059807</c:v>
                </c:pt>
                <c:pt idx="56251">
                  <c:v>0.24080464655023606</c:v>
                </c:pt>
                <c:pt idx="56252">
                  <c:v>0.24080464655023606</c:v>
                </c:pt>
                <c:pt idx="56253">
                  <c:v>0.24080464655023606</c:v>
                </c:pt>
                <c:pt idx="56254">
                  <c:v>0.24254540303132208</c:v>
                </c:pt>
                <c:pt idx="56255">
                  <c:v>0.24138489871059807</c:v>
                </c:pt>
                <c:pt idx="56256">
                  <c:v>0.24080464655023606</c:v>
                </c:pt>
                <c:pt idx="56257">
                  <c:v>0.24080464655023606</c:v>
                </c:pt>
                <c:pt idx="56258">
                  <c:v>0.240224394389874</c:v>
                </c:pt>
                <c:pt idx="56259">
                  <c:v>0.24080464655023606</c:v>
                </c:pt>
                <c:pt idx="56260">
                  <c:v>0.24080464655023606</c:v>
                </c:pt>
                <c:pt idx="56261">
                  <c:v>0.24080464655023606</c:v>
                </c:pt>
                <c:pt idx="56262">
                  <c:v>0.24080464655023606</c:v>
                </c:pt>
                <c:pt idx="56263">
                  <c:v>0.24196515087096007</c:v>
                </c:pt>
                <c:pt idx="56264">
                  <c:v>0.24138489871059807</c:v>
                </c:pt>
                <c:pt idx="56265">
                  <c:v>0.24196515087096007</c:v>
                </c:pt>
                <c:pt idx="56266">
                  <c:v>0.24080464655023606</c:v>
                </c:pt>
                <c:pt idx="56267">
                  <c:v>0.24080464655023606</c:v>
                </c:pt>
                <c:pt idx="56268">
                  <c:v>0.24138489871059807</c:v>
                </c:pt>
                <c:pt idx="56269">
                  <c:v>0.24196515087096007</c:v>
                </c:pt>
                <c:pt idx="56270">
                  <c:v>0.24312565519168414</c:v>
                </c:pt>
                <c:pt idx="56271">
                  <c:v>0.24196515087096007</c:v>
                </c:pt>
                <c:pt idx="56272">
                  <c:v>0.24196515087096007</c:v>
                </c:pt>
                <c:pt idx="56273">
                  <c:v>0.24254540303132208</c:v>
                </c:pt>
                <c:pt idx="56274">
                  <c:v>0.24254540303132208</c:v>
                </c:pt>
                <c:pt idx="56275">
                  <c:v>0.23906389006914999</c:v>
                </c:pt>
                <c:pt idx="56276">
                  <c:v>0.24080464655023606</c:v>
                </c:pt>
                <c:pt idx="56277">
                  <c:v>0.24312565519168414</c:v>
                </c:pt>
                <c:pt idx="56278">
                  <c:v>0.24138489871059807</c:v>
                </c:pt>
                <c:pt idx="56279">
                  <c:v>0.24196515087096007</c:v>
                </c:pt>
                <c:pt idx="56280">
                  <c:v>0.24254540303132208</c:v>
                </c:pt>
                <c:pt idx="56281">
                  <c:v>0.24254540303132208</c:v>
                </c:pt>
                <c:pt idx="56282">
                  <c:v>0.24254540303132208</c:v>
                </c:pt>
                <c:pt idx="56283">
                  <c:v>0.24254540303132208</c:v>
                </c:pt>
                <c:pt idx="56284">
                  <c:v>0.24370590735204611</c:v>
                </c:pt>
                <c:pt idx="56285">
                  <c:v>0.24312565519168414</c:v>
                </c:pt>
                <c:pt idx="56286">
                  <c:v>0.24312565519168414</c:v>
                </c:pt>
                <c:pt idx="56287">
                  <c:v>0.24196515087096007</c:v>
                </c:pt>
                <c:pt idx="56288">
                  <c:v>0.24370590735204611</c:v>
                </c:pt>
                <c:pt idx="56289">
                  <c:v>0.24312565519168414</c:v>
                </c:pt>
                <c:pt idx="56290">
                  <c:v>0.24254540303132208</c:v>
                </c:pt>
                <c:pt idx="56291">
                  <c:v>0.24312565519168414</c:v>
                </c:pt>
                <c:pt idx="56292">
                  <c:v>0.24312565519168414</c:v>
                </c:pt>
                <c:pt idx="56293">
                  <c:v>0.24370590735204611</c:v>
                </c:pt>
                <c:pt idx="56294">
                  <c:v>0.24428615951240812</c:v>
                </c:pt>
                <c:pt idx="56295">
                  <c:v>0.24428615951240812</c:v>
                </c:pt>
                <c:pt idx="56296">
                  <c:v>0.24370590735204611</c:v>
                </c:pt>
                <c:pt idx="56297">
                  <c:v>0.24370590735204611</c:v>
                </c:pt>
                <c:pt idx="56298">
                  <c:v>0.24544666383313218</c:v>
                </c:pt>
                <c:pt idx="56299">
                  <c:v>0.24544666383313218</c:v>
                </c:pt>
                <c:pt idx="56300">
                  <c:v>0.24486641167277012</c:v>
                </c:pt>
                <c:pt idx="56301">
                  <c:v>0.24486641167277012</c:v>
                </c:pt>
                <c:pt idx="56302">
                  <c:v>0.24486641167277012</c:v>
                </c:pt>
                <c:pt idx="56303">
                  <c:v>0.24486641167277012</c:v>
                </c:pt>
                <c:pt idx="56304">
                  <c:v>0.24428615951240812</c:v>
                </c:pt>
                <c:pt idx="56305">
                  <c:v>0.24428615951240812</c:v>
                </c:pt>
                <c:pt idx="56306">
                  <c:v>0.24428615951240812</c:v>
                </c:pt>
                <c:pt idx="56307">
                  <c:v>0.24544666383313218</c:v>
                </c:pt>
                <c:pt idx="56308">
                  <c:v>0.24486641167277012</c:v>
                </c:pt>
                <c:pt idx="56309">
                  <c:v>0.24602691599349419</c:v>
                </c:pt>
                <c:pt idx="56310">
                  <c:v>0.24544666383313218</c:v>
                </c:pt>
                <c:pt idx="56311">
                  <c:v>0.24544666383313218</c:v>
                </c:pt>
                <c:pt idx="56312">
                  <c:v>0.24544666383313218</c:v>
                </c:pt>
                <c:pt idx="56313">
                  <c:v>0.24602691599349419</c:v>
                </c:pt>
                <c:pt idx="56314">
                  <c:v>0.24602691599349419</c:v>
                </c:pt>
                <c:pt idx="56315">
                  <c:v>0.24602691599349419</c:v>
                </c:pt>
                <c:pt idx="56316">
                  <c:v>0.24660716815385619</c:v>
                </c:pt>
                <c:pt idx="56317">
                  <c:v>0.24544666383313218</c:v>
                </c:pt>
                <c:pt idx="56318">
                  <c:v>0.24544666383313218</c:v>
                </c:pt>
                <c:pt idx="56319">
                  <c:v>0.24660716815385619</c:v>
                </c:pt>
                <c:pt idx="56320">
                  <c:v>0.24660716815385619</c:v>
                </c:pt>
                <c:pt idx="56321">
                  <c:v>0.24660716815385619</c:v>
                </c:pt>
                <c:pt idx="56322">
                  <c:v>0.2477676724745802</c:v>
                </c:pt>
                <c:pt idx="56323">
                  <c:v>0.24602691599349419</c:v>
                </c:pt>
                <c:pt idx="56324">
                  <c:v>0.24660716815385619</c:v>
                </c:pt>
                <c:pt idx="56325">
                  <c:v>0.2471874203142182</c:v>
                </c:pt>
                <c:pt idx="56326">
                  <c:v>0.2471874203142182</c:v>
                </c:pt>
                <c:pt idx="56327">
                  <c:v>0.2471874203142182</c:v>
                </c:pt>
                <c:pt idx="56328">
                  <c:v>0.24660716815385619</c:v>
                </c:pt>
                <c:pt idx="56329">
                  <c:v>0.2471874203142182</c:v>
                </c:pt>
                <c:pt idx="56330">
                  <c:v>0.2477676724745802</c:v>
                </c:pt>
                <c:pt idx="56331">
                  <c:v>0.2471874203142182</c:v>
                </c:pt>
                <c:pt idx="56332">
                  <c:v>0.2471874203142182</c:v>
                </c:pt>
                <c:pt idx="56333">
                  <c:v>0.2477676724745802</c:v>
                </c:pt>
                <c:pt idx="56334">
                  <c:v>0.2477676724745802</c:v>
                </c:pt>
                <c:pt idx="56335">
                  <c:v>0.24834792463494224</c:v>
                </c:pt>
                <c:pt idx="56336">
                  <c:v>0.24834792463494224</c:v>
                </c:pt>
                <c:pt idx="56337">
                  <c:v>0.24834792463494224</c:v>
                </c:pt>
                <c:pt idx="56338">
                  <c:v>0.24834792463494224</c:v>
                </c:pt>
                <c:pt idx="56339">
                  <c:v>0.24834792463494224</c:v>
                </c:pt>
                <c:pt idx="56340">
                  <c:v>0.24834792463494224</c:v>
                </c:pt>
                <c:pt idx="56341">
                  <c:v>0.24834792463494224</c:v>
                </c:pt>
                <c:pt idx="56342">
                  <c:v>0.24834792463494224</c:v>
                </c:pt>
                <c:pt idx="56343">
                  <c:v>0.24834792463494224</c:v>
                </c:pt>
                <c:pt idx="56344">
                  <c:v>0.24834792463494224</c:v>
                </c:pt>
                <c:pt idx="56345">
                  <c:v>0.24834792463494224</c:v>
                </c:pt>
                <c:pt idx="56346">
                  <c:v>0.2477676724745802</c:v>
                </c:pt>
                <c:pt idx="56347">
                  <c:v>0.24834792463494224</c:v>
                </c:pt>
                <c:pt idx="56348">
                  <c:v>0.24892817679530424</c:v>
                </c:pt>
                <c:pt idx="56349">
                  <c:v>0.24892817679530424</c:v>
                </c:pt>
                <c:pt idx="56350">
                  <c:v>0.24834792463494224</c:v>
                </c:pt>
                <c:pt idx="56351">
                  <c:v>0.24950842895566624</c:v>
                </c:pt>
                <c:pt idx="56352">
                  <c:v>0.24950842895566624</c:v>
                </c:pt>
                <c:pt idx="56353">
                  <c:v>0.25055555555382747</c:v>
                </c:pt>
                <c:pt idx="56354">
                  <c:v>0.25055555555382747</c:v>
                </c:pt>
                <c:pt idx="56355">
                  <c:v>0.24950842895566624</c:v>
                </c:pt>
                <c:pt idx="56356">
                  <c:v>0.25055555555382747</c:v>
                </c:pt>
                <c:pt idx="56357">
                  <c:v>0.24834792463494224</c:v>
                </c:pt>
                <c:pt idx="56358">
                  <c:v>0.24892817679530424</c:v>
                </c:pt>
                <c:pt idx="56359">
                  <c:v>0.24950842895566624</c:v>
                </c:pt>
                <c:pt idx="56360">
                  <c:v>0.25055555555382747</c:v>
                </c:pt>
                <c:pt idx="56361">
                  <c:v>0.25055555555382747</c:v>
                </c:pt>
                <c:pt idx="56362">
                  <c:v>0.25055555555382747</c:v>
                </c:pt>
                <c:pt idx="56363">
                  <c:v>0.25055555555382747</c:v>
                </c:pt>
                <c:pt idx="56364">
                  <c:v>0.24950842895566624</c:v>
                </c:pt>
                <c:pt idx="56365">
                  <c:v>0.25055555555382747</c:v>
                </c:pt>
                <c:pt idx="56366">
                  <c:v>0.24892817679530424</c:v>
                </c:pt>
                <c:pt idx="56367">
                  <c:v>0.24950842895566624</c:v>
                </c:pt>
                <c:pt idx="56368">
                  <c:v>0.24892817679530424</c:v>
                </c:pt>
                <c:pt idx="56369">
                  <c:v>0.24950842895566624</c:v>
                </c:pt>
                <c:pt idx="56370">
                  <c:v>0.24834792463494224</c:v>
                </c:pt>
                <c:pt idx="56371">
                  <c:v>0.24950842895566624</c:v>
                </c:pt>
                <c:pt idx="56372">
                  <c:v>0.25055555555382747</c:v>
                </c:pt>
                <c:pt idx="56373">
                  <c:v>0.25055555555382747</c:v>
                </c:pt>
                <c:pt idx="56374">
                  <c:v>0.24950842895566624</c:v>
                </c:pt>
                <c:pt idx="56375">
                  <c:v>0.25055555555382747</c:v>
                </c:pt>
                <c:pt idx="56376">
                  <c:v>0.25055555555382747</c:v>
                </c:pt>
                <c:pt idx="56377">
                  <c:v>0.25055555555382747</c:v>
                </c:pt>
                <c:pt idx="56378">
                  <c:v>0.25055555555382747</c:v>
                </c:pt>
                <c:pt idx="56379">
                  <c:v>0.25055555555382747</c:v>
                </c:pt>
                <c:pt idx="56380">
                  <c:v>0.2541906283263311</c:v>
                </c:pt>
                <c:pt idx="56381">
                  <c:v>0.24892817679530424</c:v>
                </c:pt>
                <c:pt idx="56382">
                  <c:v>0.25055555555382747</c:v>
                </c:pt>
                <c:pt idx="56383">
                  <c:v>0.2541906283263311</c:v>
                </c:pt>
                <c:pt idx="56384">
                  <c:v>0.24892817679530424</c:v>
                </c:pt>
                <c:pt idx="56385">
                  <c:v>0.2541906283263311</c:v>
                </c:pt>
                <c:pt idx="56386">
                  <c:v>0.24892817679530424</c:v>
                </c:pt>
                <c:pt idx="56387">
                  <c:v>0.24950842895566624</c:v>
                </c:pt>
                <c:pt idx="56388">
                  <c:v>0.25055555555382747</c:v>
                </c:pt>
                <c:pt idx="56389">
                  <c:v>0.24892817679530424</c:v>
                </c:pt>
                <c:pt idx="56390">
                  <c:v>0.25055555555382747</c:v>
                </c:pt>
                <c:pt idx="56391">
                  <c:v>0.24660716815385619</c:v>
                </c:pt>
                <c:pt idx="56392">
                  <c:v>0.24892817679530424</c:v>
                </c:pt>
                <c:pt idx="56393">
                  <c:v>0.24834792463494224</c:v>
                </c:pt>
                <c:pt idx="56394">
                  <c:v>0.24950842895566624</c:v>
                </c:pt>
                <c:pt idx="56395">
                  <c:v>0.2541906283263311</c:v>
                </c:pt>
                <c:pt idx="56396">
                  <c:v>0.24892817679530424</c:v>
                </c:pt>
                <c:pt idx="56397">
                  <c:v>0.2471874203142182</c:v>
                </c:pt>
                <c:pt idx="56398">
                  <c:v>0.24950842895566624</c:v>
                </c:pt>
                <c:pt idx="56399">
                  <c:v>0.24892817679530424</c:v>
                </c:pt>
                <c:pt idx="56400">
                  <c:v>0.24834792463494224</c:v>
                </c:pt>
                <c:pt idx="56401">
                  <c:v>0.24892817679530424</c:v>
                </c:pt>
                <c:pt idx="56402">
                  <c:v>0.24834792463494224</c:v>
                </c:pt>
                <c:pt idx="56403">
                  <c:v>0.2541906283263311</c:v>
                </c:pt>
                <c:pt idx="56404">
                  <c:v>0.24950842895566624</c:v>
                </c:pt>
                <c:pt idx="56405">
                  <c:v>0.2471874203142182</c:v>
                </c:pt>
                <c:pt idx="56406">
                  <c:v>0.24892817679530424</c:v>
                </c:pt>
                <c:pt idx="56407">
                  <c:v>0.2477676724745802</c:v>
                </c:pt>
                <c:pt idx="56408">
                  <c:v>0.24602691599349419</c:v>
                </c:pt>
                <c:pt idx="56409">
                  <c:v>0.24834792463494224</c:v>
                </c:pt>
                <c:pt idx="56410">
                  <c:v>0.2471874203142182</c:v>
                </c:pt>
                <c:pt idx="56411">
                  <c:v>0.2471874203142182</c:v>
                </c:pt>
                <c:pt idx="56412">
                  <c:v>0.24602691599349419</c:v>
                </c:pt>
                <c:pt idx="56413">
                  <c:v>0.2471874203142182</c:v>
                </c:pt>
                <c:pt idx="56414">
                  <c:v>0.24892817679530424</c:v>
                </c:pt>
                <c:pt idx="56415">
                  <c:v>0.24370590735204611</c:v>
                </c:pt>
                <c:pt idx="56416">
                  <c:v>0.24544666383313218</c:v>
                </c:pt>
                <c:pt idx="56417">
                  <c:v>0.2471874203142182</c:v>
                </c:pt>
                <c:pt idx="56418">
                  <c:v>0.24486641167277012</c:v>
                </c:pt>
                <c:pt idx="56419">
                  <c:v>0.24660716815385619</c:v>
                </c:pt>
                <c:pt idx="56420">
                  <c:v>0.2471874203142182</c:v>
                </c:pt>
                <c:pt idx="56421">
                  <c:v>0.24428615951240812</c:v>
                </c:pt>
                <c:pt idx="56422">
                  <c:v>0.24544666383313218</c:v>
                </c:pt>
                <c:pt idx="56423">
                  <c:v>0.2471874203142182</c:v>
                </c:pt>
                <c:pt idx="56424">
                  <c:v>0.24196515087096007</c:v>
                </c:pt>
                <c:pt idx="56425">
                  <c:v>0.24544666383313218</c:v>
                </c:pt>
                <c:pt idx="56426">
                  <c:v>0.24486641167277012</c:v>
                </c:pt>
                <c:pt idx="56427">
                  <c:v>0.24544666383313218</c:v>
                </c:pt>
                <c:pt idx="56428">
                  <c:v>0.24370590735204611</c:v>
                </c:pt>
                <c:pt idx="56429">
                  <c:v>0.24486641167277012</c:v>
                </c:pt>
                <c:pt idx="56430">
                  <c:v>0.24370590735204611</c:v>
                </c:pt>
                <c:pt idx="56431">
                  <c:v>0.24254540303132208</c:v>
                </c:pt>
                <c:pt idx="56432">
                  <c:v>0.24254540303132208</c:v>
                </c:pt>
                <c:pt idx="56433">
                  <c:v>0.24486641167277012</c:v>
                </c:pt>
                <c:pt idx="56434">
                  <c:v>0.24196515087096007</c:v>
                </c:pt>
                <c:pt idx="56435">
                  <c:v>0.24370590735204611</c:v>
                </c:pt>
                <c:pt idx="56436">
                  <c:v>0.24370590735204611</c:v>
                </c:pt>
                <c:pt idx="56437">
                  <c:v>0.24370590735204611</c:v>
                </c:pt>
                <c:pt idx="56438">
                  <c:v>0.24486641167277012</c:v>
                </c:pt>
                <c:pt idx="56439">
                  <c:v>0.24370590735204611</c:v>
                </c:pt>
                <c:pt idx="56440">
                  <c:v>0.24486641167277012</c:v>
                </c:pt>
                <c:pt idx="56441">
                  <c:v>0.24370590735204611</c:v>
                </c:pt>
                <c:pt idx="56442">
                  <c:v>0.24254540303132208</c:v>
                </c:pt>
                <c:pt idx="56443">
                  <c:v>0.24428615951240812</c:v>
                </c:pt>
                <c:pt idx="56444">
                  <c:v>0.24428615951240812</c:v>
                </c:pt>
                <c:pt idx="56445">
                  <c:v>0.24254540303132208</c:v>
                </c:pt>
                <c:pt idx="56446">
                  <c:v>0.24196515087096007</c:v>
                </c:pt>
                <c:pt idx="56447">
                  <c:v>0.24370590735204611</c:v>
                </c:pt>
                <c:pt idx="56448">
                  <c:v>0.24486641167277012</c:v>
                </c:pt>
                <c:pt idx="56449">
                  <c:v>0.24370590735204611</c:v>
                </c:pt>
                <c:pt idx="56450">
                  <c:v>0.24196515087096007</c:v>
                </c:pt>
                <c:pt idx="56451">
                  <c:v>0.24428615951240812</c:v>
                </c:pt>
                <c:pt idx="56452">
                  <c:v>0.24544666383313218</c:v>
                </c:pt>
                <c:pt idx="56453">
                  <c:v>0.24370590735204611</c:v>
                </c:pt>
                <c:pt idx="56454">
                  <c:v>0.24196515087096007</c:v>
                </c:pt>
                <c:pt idx="56455">
                  <c:v>0.24138489871059807</c:v>
                </c:pt>
                <c:pt idx="56456">
                  <c:v>0.24080464655023606</c:v>
                </c:pt>
                <c:pt idx="56457">
                  <c:v>0.24370590735204611</c:v>
                </c:pt>
                <c:pt idx="56458">
                  <c:v>0.24370590735204611</c:v>
                </c:pt>
                <c:pt idx="56459">
                  <c:v>0.24370590735204611</c:v>
                </c:pt>
                <c:pt idx="56460">
                  <c:v>0.24196515087096007</c:v>
                </c:pt>
                <c:pt idx="56461">
                  <c:v>0.24370590735204611</c:v>
                </c:pt>
                <c:pt idx="56462">
                  <c:v>0.24196515087096007</c:v>
                </c:pt>
                <c:pt idx="56463">
                  <c:v>0.24428615951240812</c:v>
                </c:pt>
                <c:pt idx="56464">
                  <c:v>0.24254540303132208</c:v>
                </c:pt>
                <c:pt idx="56465">
                  <c:v>0.24254540303132208</c:v>
                </c:pt>
                <c:pt idx="56466">
                  <c:v>0.24254540303132208</c:v>
                </c:pt>
                <c:pt idx="56467">
                  <c:v>0.24370590735204611</c:v>
                </c:pt>
                <c:pt idx="56468">
                  <c:v>0.24254540303132208</c:v>
                </c:pt>
                <c:pt idx="56469">
                  <c:v>0.24254540303132208</c:v>
                </c:pt>
                <c:pt idx="56470">
                  <c:v>0.24254540303132208</c:v>
                </c:pt>
                <c:pt idx="56471">
                  <c:v>0.24370590735204611</c:v>
                </c:pt>
                <c:pt idx="56472">
                  <c:v>0.24196515087096007</c:v>
                </c:pt>
                <c:pt idx="56473">
                  <c:v>0.24254540303132208</c:v>
                </c:pt>
                <c:pt idx="56474">
                  <c:v>0.24254540303132208</c:v>
                </c:pt>
                <c:pt idx="56475">
                  <c:v>0.24312565519168414</c:v>
                </c:pt>
                <c:pt idx="56476">
                  <c:v>0.24254540303132208</c:v>
                </c:pt>
                <c:pt idx="56477">
                  <c:v>0.24138489871059807</c:v>
                </c:pt>
                <c:pt idx="56478">
                  <c:v>0.24370590735204611</c:v>
                </c:pt>
                <c:pt idx="56479">
                  <c:v>0.24196515087096007</c:v>
                </c:pt>
                <c:pt idx="56480">
                  <c:v>0.24196515087096007</c:v>
                </c:pt>
                <c:pt idx="56481">
                  <c:v>0.24196515087096007</c:v>
                </c:pt>
                <c:pt idx="56482">
                  <c:v>0.24138489871059807</c:v>
                </c:pt>
                <c:pt idx="56483">
                  <c:v>0.24196515087096007</c:v>
                </c:pt>
                <c:pt idx="56484">
                  <c:v>0.24254540303132208</c:v>
                </c:pt>
                <c:pt idx="56485">
                  <c:v>0.24312565519168414</c:v>
                </c:pt>
                <c:pt idx="56486">
                  <c:v>0.24254540303132208</c:v>
                </c:pt>
                <c:pt idx="56487">
                  <c:v>0.24196515087096007</c:v>
                </c:pt>
                <c:pt idx="56488">
                  <c:v>0.24254540303132208</c:v>
                </c:pt>
                <c:pt idx="56489">
                  <c:v>0.24196515087096007</c:v>
                </c:pt>
                <c:pt idx="56490">
                  <c:v>0.24254540303132208</c:v>
                </c:pt>
                <c:pt idx="56491">
                  <c:v>0.24196515087096007</c:v>
                </c:pt>
                <c:pt idx="56492">
                  <c:v>0.24254540303132208</c:v>
                </c:pt>
                <c:pt idx="56493">
                  <c:v>0.24254540303132208</c:v>
                </c:pt>
                <c:pt idx="56494">
                  <c:v>0.24196515087096007</c:v>
                </c:pt>
                <c:pt idx="56495">
                  <c:v>0.24196515087096007</c:v>
                </c:pt>
                <c:pt idx="56496">
                  <c:v>0.24196515087096007</c:v>
                </c:pt>
                <c:pt idx="56497">
                  <c:v>0.24254540303132208</c:v>
                </c:pt>
                <c:pt idx="56498">
                  <c:v>0.24254540303132208</c:v>
                </c:pt>
                <c:pt idx="56499">
                  <c:v>0.24254540303132208</c:v>
                </c:pt>
                <c:pt idx="56500">
                  <c:v>0.24254540303132208</c:v>
                </c:pt>
                <c:pt idx="56501">
                  <c:v>0.24254540303132208</c:v>
                </c:pt>
                <c:pt idx="56502">
                  <c:v>0.24254540303132208</c:v>
                </c:pt>
                <c:pt idx="56503">
                  <c:v>0.24254540303132208</c:v>
                </c:pt>
                <c:pt idx="56504">
                  <c:v>0.24196515087096007</c:v>
                </c:pt>
                <c:pt idx="56505">
                  <c:v>0.24254540303132208</c:v>
                </c:pt>
                <c:pt idx="56506">
                  <c:v>0.24196515087096007</c:v>
                </c:pt>
                <c:pt idx="56507">
                  <c:v>0.24254540303132208</c:v>
                </c:pt>
                <c:pt idx="56508">
                  <c:v>0.24254540303132208</c:v>
                </c:pt>
                <c:pt idx="56509">
                  <c:v>0.24254540303132208</c:v>
                </c:pt>
                <c:pt idx="56510">
                  <c:v>0.24196515087096007</c:v>
                </c:pt>
                <c:pt idx="56511">
                  <c:v>0.24312565519168414</c:v>
                </c:pt>
                <c:pt idx="56512">
                  <c:v>0.24196515087096007</c:v>
                </c:pt>
                <c:pt idx="56513">
                  <c:v>0.24254540303132208</c:v>
                </c:pt>
                <c:pt idx="56514">
                  <c:v>0.24196515087096007</c:v>
                </c:pt>
                <c:pt idx="56515">
                  <c:v>0.24254540303132208</c:v>
                </c:pt>
                <c:pt idx="56516">
                  <c:v>0.24196515087096007</c:v>
                </c:pt>
                <c:pt idx="56517">
                  <c:v>0.24370590735204611</c:v>
                </c:pt>
                <c:pt idx="56518">
                  <c:v>0.24196515087096007</c:v>
                </c:pt>
                <c:pt idx="56519">
                  <c:v>0.24254540303132208</c:v>
                </c:pt>
                <c:pt idx="56520">
                  <c:v>0.24254540303132208</c:v>
                </c:pt>
                <c:pt idx="56521">
                  <c:v>0.24254540303132208</c:v>
                </c:pt>
                <c:pt idx="56522">
                  <c:v>0.24312565519168414</c:v>
                </c:pt>
                <c:pt idx="56523">
                  <c:v>0.24254540303132208</c:v>
                </c:pt>
                <c:pt idx="56524">
                  <c:v>0.24254540303132208</c:v>
                </c:pt>
                <c:pt idx="56525">
                  <c:v>0.24312565519168414</c:v>
                </c:pt>
                <c:pt idx="56526">
                  <c:v>0.24312565519168414</c:v>
                </c:pt>
                <c:pt idx="56527">
                  <c:v>0.24312565519168414</c:v>
                </c:pt>
                <c:pt idx="56528">
                  <c:v>0.24370590735204611</c:v>
                </c:pt>
                <c:pt idx="56529">
                  <c:v>0.24370590735204611</c:v>
                </c:pt>
                <c:pt idx="56530">
                  <c:v>0.24370590735204611</c:v>
                </c:pt>
                <c:pt idx="56531">
                  <c:v>0.24312565519168414</c:v>
                </c:pt>
                <c:pt idx="56532">
                  <c:v>0.24312565519168414</c:v>
                </c:pt>
                <c:pt idx="56533">
                  <c:v>0.24370590735204611</c:v>
                </c:pt>
                <c:pt idx="56534">
                  <c:v>0.24370590735204611</c:v>
                </c:pt>
                <c:pt idx="56535">
                  <c:v>0.24370590735204611</c:v>
                </c:pt>
                <c:pt idx="56536">
                  <c:v>0.24370590735204611</c:v>
                </c:pt>
                <c:pt idx="56537">
                  <c:v>0.24370590735204611</c:v>
                </c:pt>
                <c:pt idx="56538">
                  <c:v>0.24370590735204611</c:v>
                </c:pt>
                <c:pt idx="56539">
                  <c:v>0.24370590735204611</c:v>
                </c:pt>
                <c:pt idx="56540">
                  <c:v>0.24370590735204611</c:v>
                </c:pt>
                <c:pt idx="56541">
                  <c:v>0.24428615951240812</c:v>
                </c:pt>
                <c:pt idx="56542">
                  <c:v>0.24370590735204611</c:v>
                </c:pt>
                <c:pt idx="56543">
                  <c:v>0.24370590735204611</c:v>
                </c:pt>
                <c:pt idx="56544">
                  <c:v>0.24370590735204611</c:v>
                </c:pt>
                <c:pt idx="56545">
                  <c:v>0.24428615951240812</c:v>
                </c:pt>
                <c:pt idx="56546">
                  <c:v>0.24428615951240812</c:v>
                </c:pt>
                <c:pt idx="56547">
                  <c:v>0.24370590735204611</c:v>
                </c:pt>
                <c:pt idx="56548">
                  <c:v>0.24428615951240812</c:v>
                </c:pt>
                <c:pt idx="56549">
                  <c:v>0.24428615951240812</c:v>
                </c:pt>
                <c:pt idx="56550">
                  <c:v>0.24370590735204611</c:v>
                </c:pt>
                <c:pt idx="56551">
                  <c:v>0.24428615951240812</c:v>
                </c:pt>
                <c:pt idx="56552">
                  <c:v>0.24428615951240812</c:v>
                </c:pt>
                <c:pt idx="56553">
                  <c:v>0.24486641167277012</c:v>
                </c:pt>
                <c:pt idx="56554">
                  <c:v>0.24486641167277012</c:v>
                </c:pt>
                <c:pt idx="56555">
                  <c:v>0.24486641167277012</c:v>
                </c:pt>
                <c:pt idx="56556">
                  <c:v>0.24428615951240812</c:v>
                </c:pt>
                <c:pt idx="56557">
                  <c:v>0.24370590735204611</c:v>
                </c:pt>
                <c:pt idx="56558">
                  <c:v>0.24428615951240812</c:v>
                </c:pt>
                <c:pt idx="56559">
                  <c:v>0.24428615951240812</c:v>
                </c:pt>
                <c:pt idx="56560">
                  <c:v>0.24544666383313218</c:v>
                </c:pt>
                <c:pt idx="56561">
                  <c:v>0.24486641167277012</c:v>
                </c:pt>
                <c:pt idx="56562">
                  <c:v>0.24428615951240812</c:v>
                </c:pt>
                <c:pt idx="56563">
                  <c:v>0.24486641167277012</c:v>
                </c:pt>
                <c:pt idx="56564">
                  <c:v>0.24602691599349419</c:v>
                </c:pt>
                <c:pt idx="56565">
                  <c:v>0.24602691599349419</c:v>
                </c:pt>
                <c:pt idx="56566">
                  <c:v>0.24544666383313218</c:v>
                </c:pt>
                <c:pt idx="56567">
                  <c:v>0.24544666383313218</c:v>
                </c:pt>
                <c:pt idx="56568">
                  <c:v>0.24544666383313218</c:v>
                </c:pt>
                <c:pt idx="56569">
                  <c:v>0.24544666383313218</c:v>
                </c:pt>
                <c:pt idx="56570">
                  <c:v>0.24544666383313218</c:v>
                </c:pt>
                <c:pt idx="56571">
                  <c:v>0.24544666383313218</c:v>
                </c:pt>
                <c:pt idx="56572">
                  <c:v>0.24544666383313218</c:v>
                </c:pt>
                <c:pt idx="56573">
                  <c:v>0.24602691599349419</c:v>
                </c:pt>
                <c:pt idx="56574">
                  <c:v>0.24602691599349419</c:v>
                </c:pt>
                <c:pt idx="56575">
                  <c:v>0.24544666383313218</c:v>
                </c:pt>
                <c:pt idx="56576">
                  <c:v>0.24544666383313218</c:v>
                </c:pt>
                <c:pt idx="56577">
                  <c:v>0.24544666383313218</c:v>
                </c:pt>
                <c:pt idx="56578">
                  <c:v>0.24602691599349419</c:v>
                </c:pt>
                <c:pt idx="56579">
                  <c:v>0.24544666383313218</c:v>
                </c:pt>
                <c:pt idx="56580">
                  <c:v>0.24544666383313218</c:v>
                </c:pt>
                <c:pt idx="56581">
                  <c:v>0.24544666383313218</c:v>
                </c:pt>
                <c:pt idx="56582">
                  <c:v>0.24602691599349419</c:v>
                </c:pt>
                <c:pt idx="56583">
                  <c:v>0.24544666383313218</c:v>
                </c:pt>
                <c:pt idx="56584">
                  <c:v>0.24544666383313218</c:v>
                </c:pt>
                <c:pt idx="56585">
                  <c:v>0.24544666383313218</c:v>
                </c:pt>
                <c:pt idx="56586">
                  <c:v>0.24660716815385619</c:v>
                </c:pt>
                <c:pt idx="56587">
                  <c:v>0.24602691599349419</c:v>
                </c:pt>
                <c:pt idx="56588">
                  <c:v>0.24602691599349419</c:v>
                </c:pt>
                <c:pt idx="56589">
                  <c:v>0.24602691599349419</c:v>
                </c:pt>
                <c:pt idx="56590">
                  <c:v>0.2471874203142182</c:v>
                </c:pt>
                <c:pt idx="56591">
                  <c:v>0.2471874203142182</c:v>
                </c:pt>
                <c:pt idx="56592">
                  <c:v>0.24602691599349419</c:v>
                </c:pt>
                <c:pt idx="56593">
                  <c:v>0.24544666383313218</c:v>
                </c:pt>
                <c:pt idx="56594">
                  <c:v>0.24602691599349419</c:v>
                </c:pt>
                <c:pt idx="56595">
                  <c:v>0.24602691599349419</c:v>
                </c:pt>
                <c:pt idx="56596">
                  <c:v>0.24602691599349419</c:v>
                </c:pt>
                <c:pt idx="56597">
                  <c:v>0.24602691599349419</c:v>
                </c:pt>
                <c:pt idx="56598">
                  <c:v>0.24660716815385619</c:v>
                </c:pt>
                <c:pt idx="56599">
                  <c:v>0.24602691599349419</c:v>
                </c:pt>
                <c:pt idx="56600">
                  <c:v>0.24660716815385619</c:v>
                </c:pt>
                <c:pt idx="56601">
                  <c:v>0.24660716815385619</c:v>
                </c:pt>
                <c:pt idx="56602">
                  <c:v>0.2471874203142182</c:v>
                </c:pt>
                <c:pt idx="56603">
                  <c:v>0.24602691599349419</c:v>
                </c:pt>
                <c:pt idx="56604">
                  <c:v>0.2471874203142182</c:v>
                </c:pt>
                <c:pt idx="56605">
                  <c:v>0.24602691599349419</c:v>
                </c:pt>
                <c:pt idx="56606">
                  <c:v>0.2471874203142182</c:v>
                </c:pt>
                <c:pt idx="56607">
                  <c:v>0.24660716815385619</c:v>
                </c:pt>
                <c:pt idx="56608">
                  <c:v>0.24602691599349419</c:v>
                </c:pt>
                <c:pt idx="56609">
                  <c:v>0.2471874203142182</c:v>
                </c:pt>
                <c:pt idx="56610">
                  <c:v>0.24602691599349419</c:v>
                </c:pt>
                <c:pt idx="56611">
                  <c:v>0.24602691599349419</c:v>
                </c:pt>
                <c:pt idx="56612">
                  <c:v>0.24660716815385619</c:v>
                </c:pt>
                <c:pt idx="56613">
                  <c:v>0.2477676724745802</c:v>
                </c:pt>
                <c:pt idx="56614">
                  <c:v>0.2471874203142182</c:v>
                </c:pt>
                <c:pt idx="56615">
                  <c:v>0.24602691599349419</c:v>
                </c:pt>
                <c:pt idx="56616">
                  <c:v>0.2471874203142182</c:v>
                </c:pt>
                <c:pt idx="56617">
                  <c:v>0.2471874203142182</c:v>
                </c:pt>
                <c:pt idx="56618">
                  <c:v>0.24660716815385619</c:v>
                </c:pt>
                <c:pt idx="56619">
                  <c:v>0.24660716815385619</c:v>
                </c:pt>
                <c:pt idx="56620">
                  <c:v>0.2471874203142182</c:v>
                </c:pt>
                <c:pt idx="56621">
                  <c:v>0.2471874203142182</c:v>
                </c:pt>
                <c:pt idx="56622">
                  <c:v>0.2471874203142182</c:v>
                </c:pt>
                <c:pt idx="56623">
                  <c:v>0.2471874203142182</c:v>
                </c:pt>
                <c:pt idx="56624">
                  <c:v>0.2477676724745802</c:v>
                </c:pt>
                <c:pt idx="56625">
                  <c:v>0.2477676724745802</c:v>
                </c:pt>
                <c:pt idx="56626">
                  <c:v>0.2471874203142182</c:v>
                </c:pt>
                <c:pt idx="56627">
                  <c:v>0.2471874203142182</c:v>
                </c:pt>
                <c:pt idx="56628">
                  <c:v>0.2477676724745802</c:v>
                </c:pt>
                <c:pt idx="56629">
                  <c:v>0.2471874203142182</c:v>
                </c:pt>
                <c:pt idx="56630">
                  <c:v>0.2471874203142182</c:v>
                </c:pt>
                <c:pt idx="56631">
                  <c:v>0.24660716815385619</c:v>
                </c:pt>
                <c:pt idx="56632">
                  <c:v>0.2471874203142182</c:v>
                </c:pt>
                <c:pt idx="56633">
                  <c:v>0.24602691599349419</c:v>
                </c:pt>
                <c:pt idx="56634">
                  <c:v>0.2471874203142182</c:v>
                </c:pt>
                <c:pt idx="56635">
                  <c:v>0.2471874203142182</c:v>
                </c:pt>
                <c:pt idx="56636">
                  <c:v>0.2471874203142182</c:v>
                </c:pt>
                <c:pt idx="56637">
                  <c:v>0.2477676724745802</c:v>
                </c:pt>
                <c:pt idx="56638">
                  <c:v>0.2477676724745802</c:v>
                </c:pt>
                <c:pt idx="56639">
                  <c:v>0.24602691599349419</c:v>
                </c:pt>
                <c:pt idx="56640">
                  <c:v>0.2477676724745802</c:v>
                </c:pt>
                <c:pt idx="56641">
                  <c:v>0.2471874203142182</c:v>
                </c:pt>
                <c:pt idx="56642">
                  <c:v>0.2477676724745802</c:v>
                </c:pt>
                <c:pt idx="56643">
                  <c:v>0.2477676724745802</c:v>
                </c:pt>
                <c:pt idx="56644">
                  <c:v>0.2471874203142182</c:v>
                </c:pt>
                <c:pt idx="56645">
                  <c:v>0.2471874203142182</c:v>
                </c:pt>
                <c:pt idx="56646">
                  <c:v>0.24660716815385619</c:v>
                </c:pt>
                <c:pt idx="56647">
                  <c:v>0.2471874203142182</c:v>
                </c:pt>
                <c:pt idx="56648">
                  <c:v>0.2471874203142182</c:v>
                </c:pt>
                <c:pt idx="56649">
                  <c:v>0.2477676724745802</c:v>
                </c:pt>
                <c:pt idx="56650">
                  <c:v>0.2471874203142182</c:v>
                </c:pt>
                <c:pt idx="56651">
                  <c:v>0.2477676724745802</c:v>
                </c:pt>
                <c:pt idx="56652">
                  <c:v>0.2477676724745802</c:v>
                </c:pt>
                <c:pt idx="56653">
                  <c:v>0.2477676724745802</c:v>
                </c:pt>
                <c:pt idx="56654">
                  <c:v>0.2471874203142182</c:v>
                </c:pt>
                <c:pt idx="56655">
                  <c:v>0.2471874203142182</c:v>
                </c:pt>
                <c:pt idx="56656">
                  <c:v>0.24602691599349419</c:v>
                </c:pt>
                <c:pt idx="56657">
                  <c:v>0.24660716815385619</c:v>
                </c:pt>
                <c:pt idx="56658">
                  <c:v>0.2471874203142182</c:v>
                </c:pt>
                <c:pt idx="56659">
                  <c:v>0.2471874203142182</c:v>
                </c:pt>
                <c:pt idx="56660">
                  <c:v>0.24660716815385619</c:v>
                </c:pt>
                <c:pt idx="56661">
                  <c:v>0.24660716815385619</c:v>
                </c:pt>
                <c:pt idx="56662">
                  <c:v>0.24602691599349419</c:v>
                </c:pt>
                <c:pt idx="56663">
                  <c:v>0.2477676724745802</c:v>
                </c:pt>
                <c:pt idx="56664">
                  <c:v>0.24602691599349419</c:v>
                </c:pt>
                <c:pt idx="56665">
                  <c:v>0.2471874203142182</c:v>
                </c:pt>
                <c:pt idx="56666">
                  <c:v>0.24602691599349419</c:v>
                </c:pt>
                <c:pt idx="56667">
                  <c:v>0.2471874203142182</c:v>
                </c:pt>
                <c:pt idx="56668">
                  <c:v>0.24660716815385619</c:v>
                </c:pt>
                <c:pt idx="56669">
                  <c:v>0.24602691599349419</c:v>
                </c:pt>
                <c:pt idx="56670">
                  <c:v>0.2471874203142182</c:v>
                </c:pt>
                <c:pt idx="56671">
                  <c:v>0.24602691599349419</c:v>
                </c:pt>
                <c:pt idx="56672">
                  <c:v>0.24544666383313218</c:v>
                </c:pt>
                <c:pt idx="56673">
                  <c:v>0.24602691599349419</c:v>
                </c:pt>
                <c:pt idx="56674">
                  <c:v>0.24486641167277012</c:v>
                </c:pt>
                <c:pt idx="56675">
                  <c:v>0.24602691599349419</c:v>
                </c:pt>
                <c:pt idx="56676">
                  <c:v>0.24544666383313218</c:v>
                </c:pt>
                <c:pt idx="56677">
                  <c:v>0.24370590735204611</c:v>
                </c:pt>
                <c:pt idx="56678">
                  <c:v>0.24370590735204611</c:v>
                </c:pt>
                <c:pt idx="56679">
                  <c:v>0.24370590735204611</c:v>
                </c:pt>
                <c:pt idx="56680">
                  <c:v>0.24428615951240812</c:v>
                </c:pt>
                <c:pt idx="56681">
                  <c:v>0.24544666383313218</c:v>
                </c:pt>
                <c:pt idx="56682">
                  <c:v>0.24486641167277012</c:v>
                </c:pt>
                <c:pt idx="56683">
                  <c:v>0.24428615951240812</c:v>
                </c:pt>
                <c:pt idx="56684">
                  <c:v>0.24602691599349419</c:v>
                </c:pt>
                <c:pt idx="56685">
                  <c:v>0.24080464655023606</c:v>
                </c:pt>
                <c:pt idx="56686">
                  <c:v>0.24428615951240812</c:v>
                </c:pt>
                <c:pt idx="56687">
                  <c:v>0.24254540303132208</c:v>
                </c:pt>
                <c:pt idx="56688">
                  <c:v>0.24196515087096007</c:v>
                </c:pt>
                <c:pt idx="56689">
                  <c:v>0.24428615951240812</c:v>
                </c:pt>
                <c:pt idx="56690">
                  <c:v>0.24254540303132208</c:v>
                </c:pt>
                <c:pt idx="56691">
                  <c:v>0.24544666383313218</c:v>
                </c:pt>
                <c:pt idx="56692">
                  <c:v>0.24544666383313218</c:v>
                </c:pt>
                <c:pt idx="56693">
                  <c:v>0.24196515087096007</c:v>
                </c:pt>
                <c:pt idx="56694">
                  <c:v>0.24370590735204611</c:v>
                </c:pt>
                <c:pt idx="56695">
                  <c:v>0.24370590735204611</c:v>
                </c:pt>
                <c:pt idx="56696">
                  <c:v>0.240224394389874</c:v>
                </c:pt>
                <c:pt idx="56697">
                  <c:v>0.24428615951240812</c:v>
                </c:pt>
                <c:pt idx="56698">
                  <c:v>0.24428615951240812</c:v>
                </c:pt>
                <c:pt idx="56699">
                  <c:v>0.24254540303132208</c:v>
                </c:pt>
                <c:pt idx="56700">
                  <c:v>0.24254540303132208</c:v>
                </c:pt>
                <c:pt idx="56701">
                  <c:v>0.24254540303132208</c:v>
                </c:pt>
                <c:pt idx="56702">
                  <c:v>0.24254540303132208</c:v>
                </c:pt>
                <c:pt idx="56703">
                  <c:v>0.24312565519168414</c:v>
                </c:pt>
                <c:pt idx="56704">
                  <c:v>0.24254540303132208</c:v>
                </c:pt>
                <c:pt idx="56705">
                  <c:v>0.24138489871059807</c:v>
                </c:pt>
                <c:pt idx="56706">
                  <c:v>0.24370590735204611</c:v>
                </c:pt>
                <c:pt idx="56707">
                  <c:v>0.24196515087096007</c:v>
                </c:pt>
                <c:pt idx="56708">
                  <c:v>0.24254540303132208</c:v>
                </c:pt>
                <c:pt idx="56709">
                  <c:v>0.24080464655023606</c:v>
                </c:pt>
                <c:pt idx="56710">
                  <c:v>0.240224394389874</c:v>
                </c:pt>
                <c:pt idx="56711">
                  <c:v>0.24138489871059807</c:v>
                </c:pt>
                <c:pt idx="56712">
                  <c:v>0.24080464655023606</c:v>
                </c:pt>
                <c:pt idx="56713">
                  <c:v>0.24080464655023606</c:v>
                </c:pt>
                <c:pt idx="56714">
                  <c:v>0.240224394389874</c:v>
                </c:pt>
                <c:pt idx="56715">
                  <c:v>0.240224394389874</c:v>
                </c:pt>
                <c:pt idx="56716">
                  <c:v>0.24196515087096007</c:v>
                </c:pt>
                <c:pt idx="56717">
                  <c:v>0.24080464655023606</c:v>
                </c:pt>
                <c:pt idx="56718">
                  <c:v>0.23906389006914999</c:v>
                </c:pt>
                <c:pt idx="56719">
                  <c:v>0.239644142229512</c:v>
                </c:pt>
                <c:pt idx="56720">
                  <c:v>0.239644142229512</c:v>
                </c:pt>
                <c:pt idx="56721">
                  <c:v>0.240224394389874</c:v>
                </c:pt>
                <c:pt idx="56722">
                  <c:v>0.24080464655023606</c:v>
                </c:pt>
                <c:pt idx="56723">
                  <c:v>0.24080464655023606</c:v>
                </c:pt>
                <c:pt idx="56724">
                  <c:v>0.240224394389874</c:v>
                </c:pt>
                <c:pt idx="56725">
                  <c:v>0.240224394389874</c:v>
                </c:pt>
                <c:pt idx="56726">
                  <c:v>0.24138489871059807</c:v>
                </c:pt>
                <c:pt idx="56727">
                  <c:v>0.239644142229512</c:v>
                </c:pt>
                <c:pt idx="56728">
                  <c:v>0.240224394389874</c:v>
                </c:pt>
                <c:pt idx="56729">
                  <c:v>0.240224394389874</c:v>
                </c:pt>
                <c:pt idx="56730">
                  <c:v>0.24080464655023606</c:v>
                </c:pt>
                <c:pt idx="56731">
                  <c:v>0.240224394389874</c:v>
                </c:pt>
                <c:pt idx="56732">
                  <c:v>0.240224394389874</c:v>
                </c:pt>
                <c:pt idx="56733">
                  <c:v>0.23906389006914999</c:v>
                </c:pt>
                <c:pt idx="56734">
                  <c:v>0.239644142229512</c:v>
                </c:pt>
                <c:pt idx="56735">
                  <c:v>0.23848363790878802</c:v>
                </c:pt>
                <c:pt idx="56736">
                  <c:v>0.240224394389874</c:v>
                </c:pt>
                <c:pt idx="56737">
                  <c:v>0.23906389006914999</c:v>
                </c:pt>
                <c:pt idx="56738">
                  <c:v>0.239644142229512</c:v>
                </c:pt>
                <c:pt idx="56739">
                  <c:v>0.23848363790878802</c:v>
                </c:pt>
                <c:pt idx="56740">
                  <c:v>0.23906389006914999</c:v>
                </c:pt>
                <c:pt idx="56741">
                  <c:v>0.23906389006914999</c:v>
                </c:pt>
                <c:pt idx="56742">
                  <c:v>0.240224394389874</c:v>
                </c:pt>
                <c:pt idx="56743">
                  <c:v>0.23906389006914999</c:v>
                </c:pt>
                <c:pt idx="56744">
                  <c:v>0.23906389006914999</c:v>
                </c:pt>
                <c:pt idx="56745">
                  <c:v>0.240224394389874</c:v>
                </c:pt>
                <c:pt idx="56746">
                  <c:v>0.23848363790878802</c:v>
                </c:pt>
                <c:pt idx="56747">
                  <c:v>0.23848363790878802</c:v>
                </c:pt>
                <c:pt idx="56748">
                  <c:v>0.23906389006914999</c:v>
                </c:pt>
                <c:pt idx="56749">
                  <c:v>0.23906389006914999</c:v>
                </c:pt>
                <c:pt idx="56750">
                  <c:v>0.23906389006914999</c:v>
                </c:pt>
                <c:pt idx="56751">
                  <c:v>0.23848363790878802</c:v>
                </c:pt>
                <c:pt idx="56752">
                  <c:v>0.23906389006914999</c:v>
                </c:pt>
                <c:pt idx="56753">
                  <c:v>0.23848363790878802</c:v>
                </c:pt>
                <c:pt idx="56754">
                  <c:v>0.23906389006914999</c:v>
                </c:pt>
                <c:pt idx="56755">
                  <c:v>0.240224394389874</c:v>
                </c:pt>
                <c:pt idx="56756">
                  <c:v>0.239644142229512</c:v>
                </c:pt>
                <c:pt idx="56757">
                  <c:v>0.23906389006914999</c:v>
                </c:pt>
                <c:pt idx="56758">
                  <c:v>0.23906389006914999</c:v>
                </c:pt>
                <c:pt idx="56759">
                  <c:v>0.23906389006914999</c:v>
                </c:pt>
                <c:pt idx="56760">
                  <c:v>0.23906389006914999</c:v>
                </c:pt>
                <c:pt idx="56761">
                  <c:v>0.23906389006914999</c:v>
                </c:pt>
                <c:pt idx="56762">
                  <c:v>0.23906389006914999</c:v>
                </c:pt>
                <c:pt idx="56763">
                  <c:v>0.239644142229512</c:v>
                </c:pt>
                <c:pt idx="56764">
                  <c:v>0.23906389006914999</c:v>
                </c:pt>
                <c:pt idx="56765">
                  <c:v>0.23906389006914999</c:v>
                </c:pt>
                <c:pt idx="56766">
                  <c:v>0.23906389006914999</c:v>
                </c:pt>
                <c:pt idx="56767">
                  <c:v>0.240224394389874</c:v>
                </c:pt>
                <c:pt idx="56768">
                  <c:v>0.240224394389874</c:v>
                </c:pt>
                <c:pt idx="56769">
                  <c:v>0.23906389006914999</c:v>
                </c:pt>
                <c:pt idx="56770">
                  <c:v>0.240224394389874</c:v>
                </c:pt>
                <c:pt idx="56771">
                  <c:v>0.239644142229512</c:v>
                </c:pt>
                <c:pt idx="56772">
                  <c:v>0.240224394389874</c:v>
                </c:pt>
                <c:pt idx="56773">
                  <c:v>0.240224394389874</c:v>
                </c:pt>
                <c:pt idx="56774">
                  <c:v>0.240224394389874</c:v>
                </c:pt>
                <c:pt idx="56775">
                  <c:v>0.23906389006914999</c:v>
                </c:pt>
                <c:pt idx="56776">
                  <c:v>0.23906389006914999</c:v>
                </c:pt>
                <c:pt idx="56777">
                  <c:v>0.239644142229512</c:v>
                </c:pt>
                <c:pt idx="56778">
                  <c:v>0.239644142229512</c:v>
                </c:pt>
                <c:pt idx="56779">
                  <c:v>0.240224394389874</c:v>
                </c:pt>
                <c:pt idx="56780">
                  <c:v>0.240224394389874</c:v>
                </c:pt>
                <c:pt idx="56781">
                  <c:v>0.24080464655023606</c:v>
                </c:pt>
                <c:pt idx="56782">
                  <c:v>0.240224394389874</c:v>
                </c:pt>
                <c:pt idx="56783">
                  <c:v>0.240224394389874</c:v>
                </c:pt>
                <c:pt idx="56784">
                  <c:v>0.239644142229512</c:v>
                </c:pt>
                <c:pt idx="56785">
                  <c:v>0.240224394389874</c:v>
                </c:pt>
                <c:pt idx="56786">
                  <c:v>0.240224394389874</c:v>
                </c:pt>
                <c:pt idx="56787">
                  <c:v>0.240224394389874</c:v>
                </c:pt>
                <c:pt idx="56788">
                  <c:v>0.24080464655023606</c:v>
                </c:pt>
                <c:pt idx="56789">
                  <c:v>0.240224394389874</c:v>
                </c:pt>
                <c:pt idx="56790">
                  <c:v>0.24080464655023606</c:v>
                </c:pt>
                <c:pt idx="56791">
                  <c:v>0.24080464655023606</c:v>
                </c:pt>
                <c:pt idx="56792">
                  <c:v>0.24080464655023606</c:v>
                </c:pt>
                <c:pt idx="56793">
                  <c:v>0.24196515087096007</c:v>
                </c:pt>
                <c:pt idx="56794">
                  <c:v>0.24080464655023606</c:v>
                </c:pt>
                <c:pt idx="56795">
                  <c:v>0.24080464655023606</c:v>
                </c:pt>
                <c:pt idx="56796">
                  <c:v>0.24080464655023606</c:v>
                </c:pt>
                <c:pt idx="56797">
                  <c:v>0.24080464655023606</c:v>
                </c:pt>
                <c:pt idx="56798">
                  <c:v>0.24080464655023606</c:v>
                </c:pt>
                <c:pt idx="56799">
                  <c:v>0.24080464655023606</c:v>
                </c:pt>
                <c:pt idx="56800">
                  <c:v>0.24080464655023606</c:v>
                </c:pt>
                <c:pt idx="56801">
                  <c:v>0.24138489871059807</c:v>
                </c:pt>
                <c:pt idx="56802">
                  <c:v>0.24196515087096007</c:v>
                </c:pt>
                <c:pt idx="56803">
                  <c:v>0.24196515087096007</c:v>
                </c:pt>
                <c:pt idx="56804">
                  <c:v>0.24196515087096007</c:v>
                </c:pt>
                <c:pt idx="56805">
                  <c:v>0.24196515087096007</c:v>
                </c:pt>
                <c:pt idx="56806">
                  <c:v>0.24196515087096007</c:v>
                </c:pt>
                <c:pt idx="56807">
                  <c:v>0.24196515087096007</c:v>
                </c:pt>
                <c:pt idx="56808">
                  <c:v>0.24254540303132208</c:v>
                </c:pt>
                <c:pt idx="56809">
                  <c:v>0.24196515087096007</c:v>
                </c:pt>
                <c:pt idx="56810">
                  <c:v>0.24138489871059807</c:v>
                </c:pt>
                <c:pt idx="56811">
                  <c:v>0.24196515087096007</c:v>
                </c:pt>
                <c:pt idx="56812">
                  <c:v>0.24196515087096007</c:v>
                </c:pt>
                <c:pt idx="56813">
                  <c:v>0.24196515087096007</c:v>
                </c:pt>
                <c:pt idx="56814">
                  <c:v>0.24080464655023606</c:v>
                </c:pt>
                <c:pt idx="56815">
                  <c:v>0.24196515087096007</c:v>
                </c:pt>
                <c:pt idx="56816">
                  <c:v>0.24254540303132208</c:v>
                </c:pt>
                <c:pt idx="56817">
                  <c:v>0.24254540303132208</c:v>
                </c:pt>
                <c:pt idx="56818">
                  <c:v>0.24196515087096007</c:v>
                </c:pt>
                <c:pt idx="56819">
                  <c:v>0.24254540303132208</c:v>
                </c:pt>
                <c:pt idx="56820">
                  <c:v>0.24254540303132208</c:v>
                </c:pt>
                <c:pt idx="56821">
                  <c:v>0.24196515087096007</c:v>
                </c:pt>
                <c:pt idx="56822">
                  <c:v>0.24196515087096007</c:v>
                </c:pt>
                <c:pt idx="56823">
                  <c:v>0.24312565519168414</c:v>
                </c:pt>
                <c:pt idx="56824">
                  <c:v>0.24312565519168414</c:v>
                </c:pt>
                <c:pt idx="56825">
                  <c:v>0.24312565519168414</c:v>
                </c:pt>
                <c:pt idx="56826">
                  <c:v>0.24254540303132208</c:v>
                </c:pt>
                <c:pt idx="56827">
                  <c:v>0.24370590735204611</c:v>
                </c:pt>
                <c:pt idx="56828">
                  <c:v>0.24370590735204611</c:v>
                </c:pt>
                <c:pt idx="56829">
                  <c:v>0.24254540303132208</c:v>
                </c:pt>
                <c:pt idx="56830">
                  <c:v>0.24312565519168414</c:v>
                </c:pt>
                <c:pt idx="56831">
                  <c:v>0.24370590735204611</c:v>
                </c:pt>
                <c:pt idx="56832">
                  <c:v>0.24370590735204611</c:v>
                </c:pt>
                <c:pt idx="56833">
                  <c:v>0.24254540303132208</c:v>
                </c:pt>
                <c:pt idx="56834">
                  <c:v>0.24370590735204611</c:v>
                </c:pt>
                <c:pt idx="56835">
                  <c:v>0.24370590735204611</c:v>
                </c:pt>
                <c:pt idx="56836">
                  <c:v>0.24370590735204611</c:v>
                </c:pt>
                <c:pt idx="56837">
                  <c:v>0.24370590735204611</c:v>
                </c:pt>
                <c:pt idx="56838">
                  <c:v>0.24370590735204611</c:v>
                </c:pt>
                <c:pt idx="56839">
                  <c:v>0.24370590735204611</c:v>
                </c:pt>
                <c:pt idx="56840">
                  <c:v>0.24370590735204611</c:v>
                </c:pt>
                <c:pt idx="56841">
                  <c:v>0.24428615951240812</c:v>
                </c:pt>
                <c:pt idx="56842">
                  <c:v>0.24428615951240812</c:v>
                </c:pt>
                <c:pt idx="56843">
                  <c:v>0.24428615951240812</c:v>
                </c:pt>
                <c:pt idx="56844">
                  <c:v>0.24370590735204611</c:v>
                </c:pt>
                <c:pt idx="56845">
                  <c:v>0.24428615951240812</c:v>
                </c:pt>
                <c:pt idx="56846">
                  <c:v>0.24370590735204611</c:v>
                </c:pt>
                <c:pt idx="56847">
                  <c:v>0.24428615951240812</c:v>
                </c:pt>
                <c:pt idx="56848">
                  <c:v>0.24486641167277012</c:v>
                </c:pt>
                <c:pt idx="56849">
                  <c:v>0.24544666383313218</c:v>
                </c:pt>
                <c:pt idx="56850">
                  <c:v>0.24428615951240812</c:v>
                </c:pt>
                <c:pt idx="56851">
                  <c:v>0.24486641167277012</c:v>
                </c:pt>
                <c:pt idx="56852">
                  <c:v>0.24486641167277012</c:v>
                </c:pt>
                <c:pt idx="56853">
                  <c:v>0.24544666383313218</c:v>
                </c:pt>
                <c:pt idx="56854">
                  <c:v>0.24428615951240812</c:v>
                </c:pt>
                <c:pt idx="56855">
                  <c:v>0.24544666383313218</c:v>
                </c:pt>
                <c:pt idx="56856">
                  <c:v>0.24544666383313218</c:v>
                </c:pt>
                <c:pt idx="56857">
                  <c:v>0.24544666383313218</c:v>
                </c:pt>
                <c:pt idx="56858">
                  <c:v>0.24544666383313218</c:v>
                </c:pt>
                <c:pt idx="56859">
                  <c:v>0.24544666383313218</c:v>
                </c:pt>
                <c:pt idx="56860">
                  <c:v>0.24544666383313218</c:v>
                </c:pt>
                <c:pt idx="56861">
                  <c:v>0.24602691599349419</c:v>
                </c:pt>
                <c:pt idx="56862">
                  <c:v>0.24602691599349419</c:v>
                </c:pt>
                <c:pt idx="56863">
                  <c:v>0.24544666383313218</c:v>
                </c:pt>
                <c:pt idx="56864">
                  <c:v>0.24602691599349419</c:v>
                </c:pt>
                <c:pt idx="56865">
                  <c:v>0.24544666383313218</c:v>
                </c:pt>
                <c:pt idx="56866">
                  <c:v>0.24544666383313218</c:v>
                </c:pt>
                <c:pt idx="56867">
                  <c:v>0.24544666383313218</c:v>
                </c:pt>
                <c:pt idx="56868">
                  <c:v>0.24544666383313218</c:v>
                </c:pt>
                <c:pt idx="56869">
                  <c:v>0.24544666383313218</c:v>
                </c:pt>
                <c:pt idx="56870">
                  <c:v>0.24602691599349419</c:v>
                </c:pt>
                <c:pt idx="56871">
                  <c:v>0.24544666383313218</c:v>
                </c:pt>
                <c:pt idx="56872">
                  <c:v>0.24602691599349419</c:v>
                </c:pt>
                <c:pt idx="56873">
                  <c:v>0.24544666383313218</c:v>
                </c:pt>
                <c:pt idx="56874">
                  <c:v>0.24544666383313218</c:v>
                </c:pt>
                <c:pt idx="56875">
                  <c:v>0.24660716815385619</c:v>
                </c:pt>
                <c:pt idx="56876">
                  <c:v>0.24660716815385619</c:v>
                </c:pt>
                <c:pt idx="56877">
                  <c:v>0.24660716815385619</c:v>
                </c:pt>
                <c:pt idx="56878">
                  <c:v>0.24602691599349419</c:v>
                </c:pt>
                <c:pt idx="56879">
                  <c:v>0.24602691599349419</c:v>
                </c:pt>
                <c:pt idx="56880">
                  <c:v>0.24602691599349419</c:v>
                </c:pt>
                <c:pt idx="56881">
                  <c:v>0.24660716815385619</c:v>
                </c:pt>
                <c:pt idx="56882">
                  <c:v>0.24602691599349419</c:v>
                </c:pt>
                <c:pt idx="56883">
                  <c:v>0.24602691599349419</c:v>
                </c:pt>
                <c:pt idx="56884">
                  <c:v>0.24602691599349419</c:v>
                </c:pt>
                <c:pt idx="56885">
                  <c:v>0.24602691599349419</c:v>
                </c:pt>
                <c:pt idx="56886">
                  <c:v>0.24660716815385619</c:v>
                </c:pt>
                <c:pt idx="56887">
                  <c:v>0.24660716815385619</c:v>
                </c:pt>
                <c:pt idx="56888">
                  <c:v>0.24602691599349419</c:v>
                </c:pt>
                <c:pt idx="56889">
                  <c:v>0.24602691599349419</c:v>
                </c:pt>
                <c:pt idx="56890">
                  <c:v>0.2471874203142182</c:v>
                </c:pt>
                <c:pt idx="56891">
                  <c:v>0.24660716815385619</c:v>
                </c:pt>
                <c:pt idx="56892">
                  <c:v>0.24660716815385619</c:v>
                </c:pt>
                <c:pt idx="56893">
                  <c:v>0.24660716815385619</c:v>
                </c:pt>
                <c:pt idx="56894">
                  <c:v>0.2471874203142182</c:v>
                </c:pt>
                <c:pt idx="56895">
                  <c:v>0.24602691599349419</c:v>
                </c:pt>
                <c:pt idx="56896">
                  <c:v>0.24602691599349419</c:v>
                </c:pt>
                <c:pt idx="56897">
                  <c:v>0.24660716815385619</c:v>
                </c:pt>
                <c:pt idx="56898">
                  <c:v>0.2471874203142182</c:v>
                </c:pt>
                <c:pt idx="56899">
                  <c:v>0.24660716815385619</c:v>
                </c:pt>
                <c:pt idx="56900">
                  <c:v>0.24660716815385619</c:v>
                </c:pt>
                <c:pt idx="56901">
                  <c:v>0.24660716815385619</c:v>
                </c:pt>
                <c:pt idx="56902">
                  <c:v>0.24660716815385619</c:v>
                </c:pt>
                <c:pt idx="56903">
                  <c:v>0.2471874203142182</c:v>
                </c:pt>
                <c:pt idx="56904">
                  <c:v>0.24660716815385619</c:v>
                </c:pt>
                <c:pt idx="56905">
                  <c:v>0.24602691599349419</c:v>
                </c:pt>
                <c:pt idx="56906">
                  <c:v>0.2471874203142182</c:v>
                </c:pt>
                <c:pt idx="56907">
                  <c:v>0.24660716815385619</c:v>
                </c:pt>
                <c:pt idx="56908">
                  <c:v>0.2471874203142182</c:v>
                </c:pt>
                <c:pt idx="56909">
                  <c:v>0.24602691599349419</c:v>
                </c:pt>
                <c:pt idx="56910">
                  <c:v>0.2471874203142182</c:v>
                </c:pt>
                <c:pt idx="56911">
                  <c:v>0.2471874203142182</c:v>
                </c:pt>
                <c:pt idx="56912">
                  <c:v>0.2471874203142182</c:v>
                </c:pt>
                <c:pt idx="56913">
                  <c:v>0.2471874203142182</c:v>
                </c:pt>
                <c:pt idx="56914">
                  <c:v>0.24660716815385619</c:v>
                </c:pt>
                <c:pt idx="56915">
                  <c:v>0.2477676724745802</c:v>
                </c:pt>
                <c:pt idx="56916">
                  <c:v>0.24834792463494224</c:v>
                </c:pt>
                <c:pt idx="56917">
                  <c:v>0.2471874203142182</c:v>
                </c:pt>
                <c:pt idx="56918">
                  <c:v>0.24834792463494224</c:v>
                </c:pt>
                <c:pt idx="56919">
                  <c:v>0.2477676724745802</c:v>
                </c:pt>
                <c:pt idx="56920">
                  <c:v>0.2471874203142182</c:v>
                </c:pt>
                <c:pt idx="56921">
                  <c:v>0.2477676724745802</c:v>
                </c:pt>
                <c:pt idx="56922">
                  <c:v>0.24660716815385619</c:v>
                </c:pt>
                <c:pt idx="56923">
                  <c:v>0.2471874203142182</c:v>
                </c:pt>
                <c:pt idx="56924">
                  <c:v>0.2471874203142182</c:v>
                </c:pt>
                <c:pt idx="56925">
                  <c:v>0.2471874203142182</c:v>
                </c:pt>
                <c:pt idx="56926">
                  <c:v>0.2477676724745802</c:v>
                </c:pt>
                <c:pt idx="56927">
                  <c:v>0.2471874203142182</c:v>
                </c:pt>
                <c:pt idx="56928">
                  <c:v>0.2471874203142182</c:v>
                </c:pt>
                <c:pt idx="56929">
                  <c:v>0.2471874203142182</c:v>
                </c:pt>
                <c:pt idx="56930">
                  <c:v>0.2471874203142182</c:v>
                </c:pt>
                <c:pt idx="56931">
                  <c:v>0.2471874203142182</c:v>
                </c:pt>
                <c:pt idx="56932">
                  <c:v>0.2471874203142182</c:v>
                </c:pt>
                <c:pt idx="56933">
                  <c:v>0.2471874203142182</c:v>
                </c:pt>
                <c:pt idx="56934">
                  <c:v>0.24660716815385619</c:v>
                </c:pt>
                <c:pt idx="56935">
                  <c:v>0.24660716815385619</c:v>
                </c:pt>
                <c:pt idx="56936">
                  <c:v>0.2471874203142182</c:v>
                </c:pt>
                <c:pt idx="56937">
                  <c:v>0.24660716815385619</c:v>
                </c:pt>
                <c:pt idx="56938">
                  <c:v>0.2471874203142182</c:v>
                </c:pt>
                <c:pt idx="56939">
                  <c:v>0.24660716815385619</c:v>
                </c:pt>
                <c:pt idx="56940">
                  <c:v>0.2471874203142182</c:v>
                </c:pt>
                <c:pt idx="56941">
                  <c:v>0.24544666383313218</c:v>
                </c:pt>
                <c:pt idx="56942">
                  <c:v>0.24660716815385619</c:v>
                </c:pt>
                <c:pt idx="56943">
                  <c:v>0.24544666383313218</c:v>
                </c:pt>
                <c:pt idx="56944">
                  <c:v>0.24544666383313218</c:v>
                </c:pt>
                <c:pt idx="56945">
                  <c:v>0.2471874203142182</c:v>
                </c:pt>
                <c:pt idx="56946">
                  <c:v>0.24660716815385619</c:v>
                </c:pt>
                <c:pt idx="56947">
                  <c:v>0.2471874203142182</c:v>
                </c:pt>
                <c:pt idx="56948">
                  <c:v>0.24544666383313218</c:v>
                </c:pt>
                <c:pt idx="56949">
                  <c:v>0.24602691599349419</c:v>
                </c:pt>
                <c:pt idx="56950">
                  <c:v>0.24602691599349419</c:v>
                </c:pt>
                <c:pt idx="56951">
                  <c:v>0.24602691599349419</c:v>
                </c:pt>
                <c:pt idx="56952">
                  <c:v>0.24544666383313218</c:v>
                </c:pt>
                <c:pt idx="56953">
                  <c:v>0.24486641167277012</c:v>
                </c:pt>
                <c:pt idx="56954">
                  <c:v>0.24602691599349419</c:v>
                </c:pt>
                <c:pt idx="56955">
                  <c:v>0.24486641167277012</c:v>
                </c:pt>
                <c:pt idx="56956">
                  <c:v>0.24428615951240812</c:v>
                </c:pt>
                <c:pt idx="56957">
                  <c:v>0.24486641167277012</c:v>
                </c:pt>
                <c:pt idx="56958">
                  <c:v>0.24370590735204611</c:v>
                </c:pt>
                <c:pt idx="56959">
                  <c:v>0.24486641167277012</c:v>
                </c:pt>
                <c:pt idx="56960">
                  <c:v>0.24602691599349419</c:v>
                </c:pt>
                <c:pt idx="56961">
                  <c:v>0.24370590735204611</c:v>
                </c:pt>
                <c:pt idx="56962">
                  <c:v>0.24660716815385619</c:v>
                </c:pt>
                <c:pt idx="56963">
                  <c:v>0.24602691599349419</c:v>
                </c:pt>
                <c:pt idx="56964">
                  <c:v>0.24428615951240812</c:v>
                </c:pt>
                <c:pt idx="56965">
                  <c:v>0.24602691599349419</c:v>
                </c:pt>
                <c:pt idx="56966">
                  <c:v>0.24544666383313218</c:v>
                </c:pt>
                <c:pt idx="56967">
                  <c:v>0.24370590735204611</c:v>
                </c:pt>
                <c:pt idx="56968">
                  <c:v>0.24428615951240812</c:v>
                </c:pt>
                <c:pt idx="56969">
                  <c:v>0.24138489871059807</c:v>
                </c:pt>
                <c:pt idx="56970">
                  <c:v>0.24370590735204611</c:v>
                </c:pt>
                <c:pt idx="56971">
                  <c:v>0.24428615951240812</c:v>
                </c:pt>
                <c:pt idx="56972">
                  <c:v>0.24370590735204611</c:v>
                </c:pt>
                <c:pt idx="56973">
                  <c:v>0.24196515087096007</c:v>
                </c:pt>
                <c:pt idx="56974">
                  <c:v>0.24254540303132208</c:v>
                </c:pt>
                <c:pt idx="56975">
                  <c:v>0.24196515087096007</c:v>
                </c:pt>
                <c:pt idx="56976">
                  <c:v>0.24196515087096007</c:v>
                </c:pt>
                <c:pt idx="56977">
                  <c:v>0.24080464655023606</c:v>
                </c:pt>
                <c:pt idx="56978">
                  <c:v>0.24138489871059807</c:v>
                </c:pt>
                <c:pt idx="56979">
                  <c:v>0.24196515087096007</c:v>
                </c:pt>
                <c:pt idx="56980">
                  <c:v>0.24370590735204611</c:v>
                </c:pt>
                <c:pt idx="56981">
                  <c:v>0.24254540303132208</c:v>
                </c:pt>
                <c:pt idx="56982">
                  <c:v>0.24138489871059807</c:v>
                </c:pt>
                <c:pt idx="56983">
                  <c:v>0.240224394389874</c:v>
                </c:pt>
                <c:pt idx="56984">
                  <c:v>0.24138489871059807</c:v>
                </c:pt>
                <c:pt idx="56985">
                  <c:v>0.24254540303132208</c:v>
                </c:pt>
                <c:pt idx="56986">
                  <c:v>0.240224394389874</c:v>
                </c:pt>
                <c:pt idx="56987">
                  <c:v>0.23848363790878802</c:v>
                </c:pt>
                <c:pt idx="56988">
                  <c:v>0.24196515087096007</c:v>
                </c:pt>
                <c:pt idx="56989">
                  <c:v>0.24138489871059807</c:v>
                </c:pt>
                <c:pt idx="56990">
                  <c:v>0.24080464655023606</c:v>
                </c:pt>
                <c:pt idx="56991">
                  <c:v>0.24138489871059807</c:v>
                </c:pt>
                <c:pt idx="56992">
                  <c:v>0.24196515087096007</c:v>
                </c:pt>
                <c:pt idx="56993">
                  <c:v>0.24080464655023606</c:v>
                </c:pt>
                <c:pt idx="56994">
                  <c:v>0.240224394389874</c:v>
                </c:pt>
                <c:pt idx="56995">
                  <c:v>0.239644142229512</c:v>
                </c:pt>
                <c:pt idx="56996">
                  <c:v>0.24080464655023606</c:v>
                </c:pt>
                <c:pt idx="56997">
                  <c:v>0.23906389006914999</c:v>
                </c:pt>
                <c:pt idx="56998">
                  <c:v>0.24138489871059807</c:v>
                </c:pt>
                <c:pt idx="56999">
                  <c:v>0.24138489871059807</c:v>
                </c:pt>
                <c:pt idx="57000">
                  <c:v>0.23848363790878802</c:v>
                </c:pt>
                <c:pt idx="57001">
                  <c:v>0.239644142229512</c:v>
                </c:pt>
                <c:pt idx="57002">
                  <c:v>0.24138489871059807</c:v>
                </c:pt>
                <c:pt idx="57003">
                  <c:v>0.240224394389874</c:v>
                </c:pt>
                <c:pt idx="57004">
                  <c:v>0.24080464655023606</c:v>
                </c:pt>
                <c:pt idx="57005">
                  <c:v>0.24080464655023606</c:v>
                </c:pt>
                <c:pt idx="57006">
                  <c:v>0.23848363790878802</c:v>
                </c:pt>
                <c:pt idx="57007">
                  <c:v>0.23848363790878802</c:v>
                </c:pt>
                <c:pt idx="57008">
                  <c:v>0.24080464655023606</c:v>
                </c:pt>
                <c:pt idx="57009">
                  <c:v>0.23848363790878802</c:v>
                </c:pt>
                <c:pt idx="57010">
                  <c:v>0.23848363790878802</c:v>
                </c:pt>
                <c:pt idx="57011">
                  <c:v>0.239644142229512</c:v>
                </c:pt>
                <c:pt idx="57012">
                  <c:v>0.239644142229512</c:v>
                </c:pt>
                <c:pt idx="57013">
                  <c:v>0.23906389006914999</c:v>
                </c:pt>
                <c:pt idx="57014">
                  <c:v>0.23848363790878802</c:v>
                </c:pt>
                <c:pt idx="57015">
                  <c:v>0.23906389006914999</c:v>
                </c:pt>
                <c:pt idx="57016">
                  <c:v>0.239644142229512</c:v>
                </c:pt>
                <c:pt idx="57017">
                  <c:v>0.239644142229512</c:v>
                </c:pt>
                <c:pt idx="57018">
                  <c:v>0.23906389006914999</c:v>
                </c:pt>
                <c:pt idx="57019">
                  <c:v>0.23906389006914999</c:v>
                </c:pt>
                <c:pt idx="57020">
                  <c:v>0.23848363790878802</c:v>
                </c:pt>
                <c:pt idx="57021">
                  <c:v>0.23906389006914999</c:v>
                </c:pt>
                <c:pt idx="57022">
                  <c:v>0.23790338574842596</c:v>
                </c:pt>
                <c:pt idx="57023">
                  <c:v>0.23732313358806395</c:v>
                </c:pt>
                <c:pt idx="57024">
                  <c:v>0.23558237710697788</c:v>
                </c:pt>
                <c:pt idx="57025">
                  <c:v>0.23906389006914999</c:v>
                </c:pt>
                <c:pt idx="57026">
                  <c:v>0.23906389006914999</c:v>
                </c:pt>
                <c:pt idx="57027">
                  <c:v>0.23848363790878802</c:v>
                </c:pt>
                <c:pt idx="57028">
                  <c:v>0.23790338574842596</c:v>
                </c:pt>
                <c:pt idx="57029">
                  <c:v>0.23848363790878802</c:v>
                </c:pt>
                <c:pt idx="57030">
                  <c:v>0.23906389006914999</c:v>
                </c:pt>
                <c:pt idx="57031">
                  <c:v>0.23732313358806395</c:v>
                </c:pt>
                <c:pt idx="57032">
                  <c:v>0.23848363790878802</c:v>
                </c:pt>
                <c:pt idx="57033">
                  <c:v>0.23790338574842596</c:v>
                </c:pt>
                <c:pt idx="57034">
                  <c:v>0.23906389006914999</c:v>
                </c:pt>
                <c:pt idx="57035">
                  <c:v>0.23848363790878802</c:v>
                </c:pt>
                <c:pt idx="57036">
                  <c:v>0.23732313358806395</c:v>
                </c:pt>
                <c:pt idx="57037">
                  <c:v>0.23732313358806395</c:v>
                </c:pt>
                <c:pt idx="57038">
                  <c:v>0.23790338574842596</c:v>
                </c:pt>
                <c:pt idx="57039">
                  <c:v>0.23732313358806395</c:v>
                </c:pt>
                <c:pt idx="57040">
                  <c:v>0.23790338574842596</c:v>
                </c:pt>
                <c:pt idx="57041">
                  <c:v>0.23848363790878802</c:v>
                </c:pt>
                <c:pt idx="57042">
                  <c:v>0.23848363790878802</c:v>
                </c:pt>
                <c:pt idx="57043">
                  <c:v>0.23848363790878802</c:v>
                </c:pt>
                <c:pt idx="57044">
                  <c:v>0.23848363790878802</c:v>
                </c:pt>
                <c:pt idx="57045">
                  <c:v>0.23848363790878802</c:v>
                </c:pt>
                <c:pt idx="57046">
                  <c:v>0.23790338574842596</c:v>
                </c:pt>
                <c:pt idx="57047">
                  <c:v>0.23848363790878802</c:v>
                </c:pt>
                <c:pt idx="57048">
                  <c:v>0.23848363790878802</c:v>
                </c:pt>
                <c:pt idx="57049">
                  <c:v>0.23906389006914999</c:v>
                </c:pt>
                <c:pt idx="57050">
                  <c:v>0.23848363790878802</c:v>
                </c:pt>
                <c:pt idx="57051">
                  <c:v>0.23848363790878802</c:v>
                </c:pt>
                <c:pt idx="57052">
                  <c:v>0.23848363790878802</c:v>
                </c:pt>
                <c:pt idx="57053">
                  <c:v>0.23790338574842596</c:v>
                </c:pt>
                <c:pt idx="57054">
                  <c:v>0.23848363790878802</c:v>
                </c:pt>
                <c:pt idx="57055">
                  <c:v>0.23848363790878802</c:v>
                </c:pt>
                <c:pt idx="57056">
                  <c:v>0.23906389006914999</c:v>
                </c:pt>
                <c:pt idx="57057">
                  <c:v>0.23848363790878802</c:v>
                </c:pt>
                <c:pt idx="57058">
                  <c:v>0.23848363790878802</c:v>
                </c:pt>
                <c:pt idx="57059">
                  <c:v>0.23848363790878802</c:v>
                </c:pt>
                <c:pt idx="57060">
                  <c:v>0.23848363790878802</c:v>
                </c:pt>
                <c:pt idx="57061">
                  <c:v>0.23848363790878802</c:v>
                </c:pt>
                <c:pt idx="57062">
                  <c:v>0.23848363790878802</c:v>
                </c:pt>
                <c:pt idx="57063">
                  <c:v>0.23906389006914999</c:v>
                </c:pt>
                <c:pt idx="57064">
                  <c:v>0.23906389006914999</c:v>
                </c:pt>
                <c:pt idx="57065">
                  <c:v>0.23848363790878802</c:v>
                </c:pt>
                <c:pt idx="57066">
                  <c:v>0.23906389006914999</c:v>
                </c:pt>
                <c:pt idx="57067">
                  <c:v>0.240224394389874</c:v>
                </c:pt>
                <c:pt idx="57068">
                  <c:v>0.23906389006914999</c:v>
                </c:pt>
                <c:pt idx="57069">
                  <c:v>0.23906389006914999</c:v>
                </c:pt>
                <c:pt idx="57070">
                  <c:v>0.23906389006914999</c:v>
                </c:pt>
                <c:pt idx="57071">
                  <c:v>0.23906389006914999</c:v>
                </c:pt>
                <c:pt idx="57072">
                  <c:v>0.23906389006914999</c:v>
                </c:pt>
                <c:pt idx="57073">
                  <c:v>0.23906389006914999</c:v>
                </c:pt>
                <c:pt idx="57074">
                  <c:v>0.23848363790878802</c:v>
                </c:pt>
                <c:pt idx="57075">
                  <c:v>0.23906389006914999</c:v>
                </c:pt>
                <c:pt idx="57076">
                  <c:v>0.23848363790878802</c:v>
                </c:pt>
                <c:pt idx="57077">
                  <c:v>0.239644142229512</c:v>
                </c:pt>
                <c:pt idx="57078">
                  <c:v>0.23906389006914999</c:v>
                </c:pt>
                <c:pt idx="57079">
                  <c:v>0.239644142229512</c:v>
                </c:pt>
                <c:pt idx="57080">
                  <c:v>0.240224394389874</c:v>
                </c:pt>
                <c:pt idx="57081">
                  <c:v>0.240224394389874</c:v>
                </c:pt>
                <c:pt idx="57082">
                  <c:v>0.239644142229512</c:v>
                </c:pt>
                <c:pt idx="57083">
                  <c:v>0.23906389006914999</c:v>
                </c:pt>
                <c:pt idx="57084">
                  <c:v>0.240224394389874</c:v>
                </c:pt>
                <c:pt idx="57085">
                  <c:v>0.240224394389874</c:v>
                </c:pt>
                <c:pt idx="57086">
                  <c:v>0.240224394389874</c:v>
                </c:pt>
                <c:pt idx="57087">
                  <c:v>0.240224394389874</c:v>
                </c:pt>
                <c:pt idx="57088">
                  <c:v>0.239644142229512</c:v>
                </c:pt>
                <c:pt idx="57089">
                  <c:v>0.240224394389874</c:v>
                </c:pt>
                <c:pt idx="57090">
                  <c:v>0.24080464655023606</c:v>
                </c:pt>
                <c:pt idx="57091">
                  <c:v>0.240224394389874</c:v>
                </c:pt>
                <c:pt idx="57092">
                  <c:v>0.240224394389874</c:v>
                </c:pt>
                <c:pt idx="57093">
                  <c:v>0.240224394389874</c:v>
                </c:pt>
                <c:pt idx="57094">
                  <c:v>0.24080464655023606</c:v>
                </c:pt>
                <c:pt idx="57095">
                  <c:v>0.240224394389874</c:v>
                </c:pt>
                <c:pt idx="57096">
                  <c:v>0.24080464655023606</c:v>
                </c:pt>
                <c:pt idx="57097">
                  <c:v>0.24080464655023606</c:v>
                </c:pt>
                <c:pt idx="57098">
                  <c:v>0.24080464655023606</c:v>
                </c:pt>
                <c:pt idx="57099">
                  <c:v>0.240224394389874</c:v>
                </c:pt>
                <c:pt idx="57100">
                  <c:v>0.24080464655023606</c:v>
                </c:pt>
                <c:pt idx="57101">
                  <c:v>0.24080464655023606</c:v>
                </c:pt>
                <c:pt idx="57102">
                  <c:v>0.24080464655023606</c:v>
                </c:pt>
                <c:pt idx="57103">
                  <c:v>0.24080464655023606</c:v>
                </c:pt>
                <c:pt idx="57104">
                  <c:v>0.24080464655023606</c:v>
                </c:pt>
                <c:pt idx="57105">
                  <c:v>0.24080464655023606</c:v>
                </c:pt>
                <c:pt idx="57106">
                  <c:v>0.24080464655023606</c:v>
                </c:pt>
                <c:pt idx="57107">
                  <c:v>0.24080464655023606</c:v>
                </c:pt>
                <c:pt idx="57108">
                  <c:v>0.24080464655023606</c:v>
                </c:pt>
                <c:pt idx="57109">
                  <c:v>0.24080464655023606</c:v>
                </c:pt>
                <c:pt idx="57110">
                  <c:v>0.24196515087096007</c:v>
                </c:pt>
                <c:pt idx="57111">
                  <c:v>0.24080464655023606</c:v>
                </c:pt>
                <c:pt idx="57112">
                  <c:v>0.24138489871059807</c:v>
                </c:pt>
                <c:pt idx="57113">
                  <c:v>0.24138489871059807</c:v>
                </c:pt>
                <c:pt idx="57114">
                  <c:v>0.24196515087096007</c:v>
                </c:pt>
                <c:pt idx="57115">
                  <c:v>0.24196515087096007</c:v>
                </c:pt>
                <c:pt idx="57116">
                  <c:v>0.24196515087096007</c:v>
                </c:pt>
                <c:pt idx="57117">
                  <c:v>0.24254540303132208</c:v>
                </c:pt>
                <c:pt idx="57118">
                  <c:v>0.24196515087096007</c:v>
                </c:pt>
                <c:pt idx="57119">
                  <c:v>0.24196515087096007</c:v>
                </c:pt>
                <c:pt idx="57120">
                  <c:v>0.24254540303132208</c:v>
                </c:pt>
                <c:pt idx="57121">
                  <c:v>0.24196515087096007</c:v>
                </c:pt>
                <c:pt idx="57122">
                  <c:v>0.24254540303132208</c:v>
                </c:pt>
                <c:pt idx="57123">
                  <c:v>0.24254540303132208</c:v>
                </c:pt>
                <c:pt idx="57124">
                  <c:v>0.24254540303132208</c:v>
                </c:pt>
                <c:pt idx="57125">
                  <c:v>0.24254540303132208</c:v>
                </c:pt>
                <c:pt idx="57126">
                  <c:v>0.24370590735204611</c:v>
                </c:pt>
                <c:pt idx="57127">
                  <c:v>0.24254540303132208</c:v>
                </c:pt>
                <c:pt idx="57128">
                  <c:v>0.24254540303132208</c:v>
                </c:pt>
                <c:pt idx="57129">
                  <c:v>0.24312565519168414</c:v>
                </c:pt>
                <c:pt idx="57130">
                  <c:v>0.24370590735204611</c:v>
                </c:pt>
                <c:pt idx="57131">
                  <c:v>0.24312565519168414</c:v>
                </c:pt>
                <c:pt idx="57132">
                  <c:v>0.24254540303132208</c:v>
                </c:pt>
                <c:pt idx="57133">
                  <c:v>0.24312565519168414</c:v>
                </c:pt>
                <c:pt idx="57134">
                  <c:v>0.24254540303132208</c:v>
                </c:pt>
                <c:pt idx="57135">
                  <c:v>0.24254540303132208</c:v>
                </c:pt>
                <c:pt idx="57136">
                  <c:v>0.24370590735204611</c:v>
                </c:pt>
                <c:pt idx="57137">
                  <c:v>0.24312565519168414</c:v>
                </c:pt>
                <c:pt idx="57138">
                  <c:v>0.24370590735204611</c:v>
                </c:pt>
                <c:pt idx="57139">
                  <c:v>0.24312565519168414</c:v>
                </c:pt>
                <c:pt idx="57140">
                  <c:v>0.24370590735204611</c:v>
                </c:pt>
                <c:pt idx="57141">
                  <c:v>0.24370590735204611</c:v>
                </c:pt>
                <c:pt idx="57142">
                  <c:v>0.24370590735204611</c:v>
                </c:pt>
                <c:pt idx="57143">
                  <c:v>0.24428615951240812</c:v>
                </c:pt>
                <c:pt idx="57144">
                  <c:v>0.24428615951240812</c:v>
                </c:pt>
                <c:pt idx="57145">
                  <c:v>0.24370590735204611</c:v>
                </c:pt>
                <c:pt idx="57146">
                  <c:v>0.24370590735204611</c:v>
                </c:pt>
                <c:pt idx="57147">
                  <c:v>0.24370590735204611</c:v>
                </c:pt>
                <c:pt idx="57148">
                  <c:v>0.24428615951240812</c:v>
                </c:pt>
                <c:pt idx="57149">
                  <c:v>0.24428615951240812</c:v>
                </c:pt>
                <c:pt idx="57150">
                  <c:v>0.24428615951240812</c:v>
                </c:pt>
                <c:pt idx="57151">
                  <c:v>0.24370590735204611</c:v>
                </c:pt>
                <c:pt idx="57152">
                  <c:v>0.24428615951240812</c:v>
                </c:pt>
                <c:pt idx="57153">
                  <c:v>0.24428615951240812</c:v>
                </c:pt>
                <c:pt idx="57154">
                  <c:v>0.24370590735204611</c:v>
                </c:pt>
                <c:pt idx="57155">
                  <c:v>0.24428615951240812</c:v>
                </c:pt>
                <c:pt idx="57156">
                  <c:v>0.24370590735204611</c:v>
                </c:pt>
                <c:pt idx="57157">
                  <c:v>0.24486641167277012</c:v>
                </c:pt>
                <c:pt idx="57158">
                  <c:v>0.24486641167277012</c:v>
                </c:pt>
                <c:pt idx="57159">
                  <c:v>0.24486641167277012</c:v>
                </c:pt>
                <c:pt idx="57160">
                  <c:v>0.24428615951240812</c:v>
                </c:pt>
                <c:pt idx="57161">
                  <c:v>0.24428615951240812</c:v>
                </c:pt>
                <c:pt idx="57162">
                  <c:v>0.24544666383313218</c:v>
                </c:pt>
                <c:pt idx="57163">
                  <c:v>0.24428615951240812</c:v>
                </c:pt>
                <c:pt idx="57164">
                  <c:v>0.24428615951240812</c:v>
                </c:pt>
                <c:pt idx="57165">
                  <c:v>0.24544666383313218</c:v>
                </c:pt>
                <c:pt idx="57166">
                  <c:v>0.24544666383313218</c:v>
                </c:pt>
                <c:pt idx="57167">
                  <c:v>0.24486641167277012</c:v>
                </c:pt>
                <c:pt idx="57168">
                  <c:v>0.24428615951240812</c:v>
                </c:pt>
                <c:pt idx="57169">
                  <c:v>0.24486641167277012</c:v>
                </c:pt>
                <c:pt idx="57170">
                  <c:v>0.24428615951240812</c:v>
                </c:pt>
                <c:pt idx="57171">
                  <c:v>0.24544666383313218</c:v>
                </c:pt>
                <c:pt idx="57172">
                  <c:v>0.24544666383313218</c:v>
                </c:pt>
                <c:pt idx="57173">
                  <c:v>0.24602691599349419</c:v>
                </c:pt>
                <c:pt idx="57174">
                  <c:v>0.24544666383313218</c:v>
                </c:pt>
                <c:pt idx="57175">
                  <c:v>0.24544666383313218</c:v>
                </c:pt>
                <c:pt idx="57176">
                  <c:v>0.24486641167277012</c:v>
                </c:pt>
                <c:pt idx="57177">
                  <c:v>0.24428615951240812</c:v>
                </c:pt>
                <c:pt idx="57178">
                  <c:v>0.24544666383313218</c:v>
                </c:pt>
                <c:pt idx="57179">
                  <c:v>0.24486641167277012</c:v>
                </c:pt>
                <c:pt idx="57180">
                  <c:v>0.24544666383313218</c:v>
                </c:pt>
                <c:pt idx="57181">
                  <c:v>0.24544666383313218</c:v>
                </c:pt>
                <c:pt idx="57182">
                  <c:v>0.24544666383313218</c:v>
                </c:pt>
                <c:pt idx="57183">
                  <c:v>0.24602691599349419</c:v>
                </c:pt>
                <c:pt idx="57184">
                  <c:v>0.24544666383313218</c:v>
                </c:pt>
                <c:pt idx="57185">
                  <c:v>0.24602691599349419</c:v>
                </c:pt>
                <c:pt idx="57186">
                  <c:v>0.24602691599349419</c:v>
                </c:pt>
                <c:pt idx="57187">
                  <c:v>0.24544666383313218</c:v>
                </c:pt>
                <c:pt idx="57188">
                  <c:v>0.24544666383313218</c:v>
                </c:pt>
                <c:pt idx="57189">
                  <c:v>0.24544666383313218</c:v>
                </c:pt>
                <c:pt idx="57190">
                  <c:v>0.24544666383313218</c:v>
                </c:pt>
                <c:pt idx="57191">
                  <c:v>0.24486641167277012</c:v>
                </c:pt>
                <c:pt idx="57192">
                  <c:v>0.24602691599349419</c:v>
                </c:pt>
                <c:pt idx="57193">
                  <c:v>0.24544666383313218</c:v>
                </c:pt>
                <c:pt idx="57194">
                  <c:v>0.24544666383313218</c:v>
                </c:pt>
                <c:pt idx="57195">
                  <c:v>0.24544666383313218</c:v>
                </c:pt>
                <c:pt idx="57196">
                  <c:v>0.24660716815385619</c:v>
                </c:pt>
                <c:pt idx="57197">
                  <c:v>0.24602691599349419</c:v>
                </c:pt>
                <c:pt idx="57198">
                  <c:v>0.24660716815385619</c:v>
                </c:pt>
                <c:pt idx="57199">
                  <c:v>0.24602691599349419</c:v>
                </c:pt>
                <c:pt idx="57200">
                  <c:v>0.24544666383313218</c:v>
                </c:pt>
                <c:pt idx="57201">
                  <c:v>0.24544666383313218</c:v>
                </c:pt>
                <c:pt idx="57202">
                  <c:v>0.24544666383313218</c:v>
                </c:pt>
                <c:pt idx="57203">
                  <c:v>0.24602691599349419</c:v>
                </c:pt>
                <c:pt idx="57204">
                  <c:v>0.24602691599349419</c:v>
                </c:pt>
                <c:pt idx="57205">
                  <c:v>0.24602691599349419</c:v>
                </c:pt>
                <c:pt idx="57206">
                  <c:v>0.24544666383313218</c:v>
                </c:pt>
                <c:pt idx="57207">
                  <c:v>0.24602691599349419</c:v>
                </c:pt>
                <c:pt idx="57208">
                  <c:v>0.24602691599349419</c:v>
                </c:pt>
                <c:pt idx="57209">
                  <c:v>0.24544666383313218</c:v>
                </c:pt>
                <c:pt idx="57210">
                  <c:v>0.24602691599349419</c:v>
                </c:pt>
                <c:pt idx="57211">
                  <c:v>0.24544666383313218</c:v>
                </c:pt>
                <c:pt idx="57212">
                  <c:v>0.24486641167277012</c:v>
                </c:pt>
                <c:pt idx="57213">
                  <c:v>0.24544666383313218</c:v>
                </c:pt>
                <c:pt idx="57214">
                  <c:v>0.24544666383313218</c:v>
                </c:pt>
                <c:pt idx="57215">
                  <c:v>0.24544666383313218</c:v>
                </c:pt>
                <c:pt idx="57216">
                  <c:v>0.24544666383313218</c:v>
                </c:pt>
                <c:pt idx="57217">
                  <c:v>0.24602691599349419</c:v>
                </c:pt>
                <c:pt idx="57218">
                  <c:v>0.24544666383313218</c:v>
                </c:pt>
                <c:pt idx="57219">
                  <c:v>0.24544666383313218</c:v>
                </c:pt>
                <c:pt idx="57220">
                  <c:v>0.24660716815385619</c:v>
                </c:pt>
                <c:pt idx="57221">
                  <c:v>0.24486641167277012</c:v>
                </c:pt>
                <c:pt idx="57222">
                  <c:v>0.24544666383313218</c:v>
                </c:pt>
                <c:pt idx="57223">
                  <c:v>0.24544666383313218</c:v>
                </c:pt>
                <c:pt idx="57224">
                  <c:v>0.24660716815385619</c:v>
                </c:pt>
                <c:pt idx="57225">
                  <c:v>0.24428615951240812</c:v>
                </c:pt>
                <c:pt idx="57226">
                  <c:v>0.24544666383313218</c:v>
                </c:pt>
                <c:pt idx="57227">
                  <c:v>0.24486641167277012</c:v>
                </c:pt>
                <c:pt idx="57228">
                  <c:v>0.24428615951240812</c:v>
                </c:pt>
                <c:pt idx="57229">
                  <c:v>0.24428615951240812</c:v>
                </c:pt>
                <c:pt idx="57230">
                  <c:v>0.24544666383313218</c:v>
                </c:pt>
                <c:pt idx="57231">
                  <c:v>0.24544666383313218</c:v>
                </c:pt>
                <c:pt idx="57232">
                  <c:v>0.24544666383313218</c:v>
                </c:pt>
                <c:pt idx="57233">
                  <c:v>0.24486641167277012</c:v>
                </c:pt>
                <c:pt idx="57234">
                  <c:v>0.24370590735204611</c:v>
                </c:pt>
                <c:pt idx="57235">
                  <c:v>0.24428615951240812</c:v>
                </c:pt>
                <c:pt idx="57236">
                  <c:v>0.24370590735204611</c:v>
                </c:pt>
                <c:pt idx="57237">
                  <c:v>0.24428615951240812</c:v>
                </c:pt>
                <c:pt idx="57238">
                  <c:v>0.24486641167277012</c:v>
                </c:pt>
                <c:pt idx="57239">
                  <c:v>0.24370590735204611</c:v>
                </c:pt>
                <c:pt idx="57240">
                  <c:v>0.24312565519168414</c:v>
                </c:pt>
                <c:pt idx="57241">
                  <c:v>0.24428615951240812</c:v>
                </c:pt>
                <c:pt idx="57242">
                  <c:v>0.24428615951240812</c:v>
                </c:pt>
                <c:pt idx="57243">
                  <c:v>0.24254540303132208</c:v>
                </c:pt>
                <c:pt idx="57244">
                  <c:v>0.24370590735204611</c:v>
                </c:pt>
                <c:pt idx="57245">
                  <c:v>0.24370590735204611</c:v>
                </c:pt>
                <c:pt idx="57246">
                  <c:v>0.24254540303132208</c:v>
                </c:pt>
                <c:pt idx="57247">
                  <c:v>0.24080464655023606</c:v>
                </c:pt>
                <c:pt idx="57248">
                  <c:v>0.24196515087096007</c:v>
                </c:pt>
                <c:pt idx="57249">
                  <c:v>0.24196515087096007</c:v>
                </c:pt>
                <c:pt idx="57250">
                  <c:v>0.24312565519168414</c:v>
                </c:pt>
                <c:pt idx="57251">
                  <c:v>0.240224394389874</c:v>
                </c:pt>
                <c:pt idx="57252">
                  <c:v>0.240224394389874</c:v>
                </c:pt>
                <c:pt idx="57253">
                  <c:v>0.24196515087096007</c:v>
                </c:pt>
                <c:pt idx="57254">
                  <c:v>0.24254540303132208</c:v>
                </c:pt>
                <c:pt idx="57255">
                  <c:v>0.239644142229512</c:v>
                </c:pt>
                <c:pt idx="57256">
                  <c:v>0.24254540303132208</c:v>
                </c:pt>
                <c:pt idx="57257">
                  <c:v>0.24196515087096007</c:v>
                </c:pt>
                <c:pt idx="57258">
                  <c:v>0.24080464655023606</c:v>
                </c:pt>
                <c:pt idx="57259">
                  <c:v>0.24196515087096007</c:v>
                </c:pt>
                <c:pt idx="57260">
                  <c:v>0.24138489871059807</c:v>
                </c:pt>
                <c:pt idx="57261">
                  <c:v>0.24080464655023606</c:v>
                </c:pt>
                <c:pt idx="57262">
                  <c:v>0.239644142229512</c:v>
                </c:pt>
                <c:pt idx="57263">
                  <c:v>0.24138489871059807</c:v>
                </c:pt>
                <c:pt idx="57264">
                  <c:v>0.23906389006914999</c:v>
                </c:pt>
                <c:pt idx="57265">
                  <c:v>0.240224394389874</c:v>
                </c:pt>
                <c:pt idx="57266">
                  <c:v>0.240224394389874</c:v>
                </c:pt>
                <c:pt idx="57267">
                  <c:v>0.24254540303132208</c:v>
                </c:pt>
                <c:pt idx="57268">
                  <c:v>0.239644142229512</c:v>
                </c:pt>
                <c:pt idx="57269">
                  <c:v>0.240224394389874</c:v>
                </c:pt>
                <c:pt idx="57270">
                  <c:v>0.24254540303132208</c:v>
                </c:pt>
                <c:pt idx="57271">
                  <c:v>0.24080464655023606</c:v>
                </c:pt>
                <c:pt idx="57272">
                  <c:v>0.240224394389874</c:v>
                </c:pt>
                <c:pt idx="57273">
                  <c:v>0.239644142229512</c:v>
                </c:pt>
                <c:pt idx="57274">
                  <c:v>0.23906389006914999</c:v>
                </c:pt>
                <c:pt idx="57275">
                  <c:v>0.23732313358806395</c:v>
                </c:pt>
                <c:pt idx="57276">
                  <c:v>0.23848363790878802</c:v>
                </c:pt>
                <c:pt idx="57277">
                  <c:v>0.23848363790878802</c:v>
                </c:pt>
                <c:pt idx="57278">
                  <c:v>0.23790338574842596</c:v>
                </c:pt>
                <c:pt idx="57279">
                  <c:v>0.23848363790878802</c:v>
                </c:pt>
                <c:pt idx="57280">
                  <c:v>0.23848363790878802</c:v>
                </c:pt>
                <c:pt idx="57281">
                  <c:v>0.23732313358806395</c:v>
                </c:pt>
                <c:pt idx="57282">
                  <c:v>0.23848363790878802</c:v>
                </c:pt>
                <c:pt idx="57283">
                  <c:v>0.23790338574842596</c:v>
                </c:pt>
                <c:pt idx="57284">
                  <c:v>0.23732313358806395</c:v>
                </c:pt>
                <c:pt idx="57285">
                  <c:v>0.240224394389874</c:v>
                </c:pt>
                <c:pt idx="57286">
                  <c:v>0.23674288142770195</c:v>
                </c:pt>
                <c:pt idx="57287">
                  <c:v>0.23732313358806395</c:v>
                </c:pt>
                <c:pt idx="57288">
                  <c:v>0.23674288142770195</c:v>
                </c:pt>
                <c:pt idx="57289">
                  <c:v>0.23674288142770195</c:v>
                </c:pt>
                <c:pt idx="57290">
                  <c:v>0.23848363790878802</c:v>
                </c:pt>
                <c:pt idx="57291">
                  <c:v>0.23732313358806395</c:v>
                </c:pt>
                <c:pt idx="57292">
                  <c:v>0.23500212494661588</c:v>
                </c:pt>
                <c:pt idx="57293">
                  <c:v>0.23558237710697788</c:v>
                </c:pt>
                <c:pt idx="57294">
                  <c:v>0.23558237710697788</c:v>
                </c:pt>
                <c:pt idx="57295">
                  <c:v>0.23674288142770195</c:v>
                </c:pt>
                <c:pt idx="57296">
                  <c:v>0.23674288142770195</c:v>
                </c:pt>
                <c:pt idx="57297">
                  <c:v>0.23500212494661588</c:v>
                </c:pt>
                <c:pt idx="57298">
                  <c:v>0.23558237710697788</c:v>
                </c:pt>
                <c:pt idx="57299">
                  <c:v>0.23674288142770195</c:v>
                </c:pt>
                <c:pt idx="57300">
                  <c:v>0.23558237710697788</c:v>
                </c:pt>
                <c:pt idx="57301">
                  <c:v>0.23500212494661588</c:v>
                </c:pt>
                <c:pt idx="57302">
                  <c:v>0.23500212494661588</c:v>
                </c:pt>
                <c:pt idx="57303">
                  <c:v>0.23558237710697788</c:v>
                </c:pt>
                <c:pt idx="57304">
                  <c:v>0.23558237710697788</c:v>
                </c:pt>
                <c:pt idx="57305">
                  <c:v>0.23558237710697788</c:v>
                </c:pt>
                <c:pt idx="57306">
                  <c:v>0.23558237710697788</c:v>
                </c:pt>
                <c:pt idx="57307">
                  <c:v>0.23558237710697788</c:v>
                </c:pt>
                <c:pt idx="57308">
                  <c:v>0.23616262926733994</c:v>
                </c:pt>
                <c:pt idx="57309">
                  <c:v>0.23500212494661588</c:v>
                </c:pt>
                <c:pt idx="57310">
                  <c:v>0.23616262926733994</c:v>
                </c:pt>
                <c:pt idx="57311">
                  <c:v>0.23500212494661588</c:v>
                </c:pt>
                <c:pt idx="57312">
                  <c:v>0.23558237710697788</c:v>
                </c:pt>
                <c:pt idx="57313">
                  <c:v>0.23500212494661588</c:v>
                </c:pt>
                <c:pt idx="57314">
                  <c:v>0.23384162062589189</c:v>
                </c:pt>
                <c:pt idx="57315">
                  <c:v>0.23500212494661588</c:v>
                </c:pt>
                <c:pt idx="57316">
                  <c:v>0.23500212494661588</c:v>
                </c:pt>
                <c:pt idx="57317">
                  <c:v>0.23442187278625387</c:v>
                </c:pt>
                <c:pt idx="57318">
                  <c:v>0.23442187278625387</c:v>
                </c:pt>
                <c:pt idx="57319">
                  <c:v>0.23384162062589189</c:v>
                </c:pt>
                <c:pt idx="57320">
                  <c:v>0.23442187278625387</c:v>
                </c:pt>
                <c:pt idx="57321">
                  <c:v>0.23500212494661588</c:v>
                </c:pt>
                <c:pt idx="57322">
                  <c:v>0.23500212494661588</c:v>
                </c:pt>
                <c:pt idx="57323">
                  <c:v>0.23442187278625387</c:v>
                </c:pt>
                <c:pt idx="57324">
                  <c:v>0.23442187278625387</c:v>
                </c:pt>
                <c:pt idx="57325">
                  <c:v>0.23442187278625387</c:v>
                </c:pt>
                <c:pt idx="57326">
                  <c:v>0.23442187278625387</c:v>
                </c:pt>
                <c:pt idx="57327">
                  <c:v>0.23500212494661588</c:v>
                </c:pt>
                <c:pt idx="57328">
                  <c:v>0.23384162062589189</c:v>
                </c:pt>
                <c:pt idx="57329">
                  <c:v>0.23384162062589189</c:v>
                </c:pt>
                <c:pt idx="57330">
                  <c:v>0.23384162062589189</c:v>
                </c:pt>
                <c:pt idx="57331">
                  <c:v>0.23442187278625387</c:v>
                </c:pt>
                <c:pt idx="57332">
                  <c:v>0.23442187278625387</c:v>
                </c:pt>
                <c:pt idx="57333">
                  <c:v>0.23500212494661588</c:v>
                </c:pt>
                <c:pt idx="57334">
                  <c:v>0.23384162062589189</c:v>
                </c:pt>
                <c:pt idx="57335">
                  <c:v>0.23384162062589189</c:v>
                </c:pt>
                <c:pt idx="57336">
                  <c:v>0.23384162062589189</c:v>
                </c:pt>
                <c:pt idx="57337">
                  <c:v>0.23384162062589189</c:v>
                </c:pt>
                <c:pt idx="57338">
                  <c:v>0.23384162062589189</c:v>
                </c:pt>
                <c:pt idx="57339">
                  <c:v>0.23384162062589189</c:v>
                </c:pt>
                <c:pt idx="57340">
                  <c:v>0.23442187278625387</c:v>
                </c:pt>
                <c:pt idx="57341">
                  <c:v>0.23384162062589189</c:v>
                </c:pt>
                <c:pt idx="57342">
                  <c:v>0.23326136846552983</c:v>
                </c:pt>
                <c:pt idx="57343">
                  <c:v>0.23384162062589189</c:v>
                </c:pt>
                <c:pt idx="57344">
                  <c:v>0.23442187278625387</c:v>
                </c:pt>
                <c:pt idx="57345">
                  <c:v>0.23442187278625387</c:v>
                </c:pt>
                <c:pt idx="57346">
                  <c:v>0.23442187278625387</c:v>
                </c:pt>
                <c:pt idx="57347">
                  <c:v>0.23442187278625387</c:v>
                </c:pt>
                <c:pt idx="57348">
                  <c:v>0.23384162062589189</c:v>
                </c:pt>
                <c:pt idx="57349">
                  <c:v>0.23384162062589189</c:v>
                </c:pt>
                <c:pt idx="57350">
                  <c:v>0.23384162062589189</c:v>
                </c:pt>
                <c:pt idx="57351">
                  <c:v>0.23442187278625387</c:v>
                </c:pt>
                <c:pt idx="57352">
                  <c:v>0.23442187278625387</c:v>
                </c:pt>
                <c:pt idx="57353">
                  <c:v>0.23384162062589189</c:v>
                </c:pt>
                <c:pt idx="57354">
                  <c:v>0.23442187278625387</c:v>
                </c:pt>
                <c:pt idx="57355">
                  <c:v>0.23442187278625387</c:v>
                </c:pt>
                <c:pt idx="57356">
                  <c:v>0.23500212494661588</c:v>
                </c:pt>
                <c:pt idx="57357">
                  <c:v>0.23500212494661588</c:v>
                </c:pt>
                <c:pt idx="57358">
                  <c:v>0.23384162062589189</c:v>
                </c:pt>
                <c:pt idx="57359">
                  <c:v>0.23500212494661588</c:v>
                </c:pt>
                <c:pt idx="57360">
                  <c:v>0.23500212494661588</c:v>
                </c:pt>
                <c:pt idx="57361">
                  <c:v>0.23500212494661588</c:v>
                </c:pt>
                <c:pt idx="57362">
                  <c:v>0.23500212494661588</c:v>
                </c:pt>
                <c:pt idx="57363">
                  <c:v>0.23500212494661588</c:v>
                </c:pt>
                <c:pt idx="57364">
                  <c:v>0.23442187278625387</c:v>
                </c:pt>
                <c:pt idx="57365">
                  <c:v>0.23384162062589189</c:v>
                </c:pt>
                <c:pt idx="57366">
                  <c:v>0.23500212494661588</c:v>
                </c:pt>
                <c:pt idx="57367">
                  <c:v>0.23384162062589189</c:v>
                </c:pt>
                <c:pt idx="57368">
                  <c:v>0.23558237710697788</c:v>
                </c:pt>
                <c:pt idx="57369">
                  <c:v>0.23500212494661588</c:v>
                </c:pt>
                <c:pt idx="57370">
                  <c:v>0.23500212494661588</c:v>
                </c:pt>
                <c:pt idx="57371">
                  <c:v>0.23500212494661588</c:v>
                </c:pt>
                <c:pt idx="57372">
                  <c:v>0.23558237710697788</c:v>
                </c:pt>
                <c:pt idx="57373">
                  <c:v>0.23558237710697788</c:v>
                </c:pt>
                <c:pt idx="57374">
                  <c:v>0.23500212494661588</c:v>
                </c:pt>
                <c:pt idx="57375">
                  <c:v>0.23558237710697788</c:v>
                </c:pt>
                <c:pt idx="57376">
                  <c:v>0.23558237710697788</c:v>
                </c:pt>
                <c:pt idx="57377">
                  <c:v>0.23558237710697788</c:v>
                </c:pt>
                <c:pt idx="57378">
                  <c:v>0.23500212494661588</c:v>
                </c:pt>
                <c:pt idx="57379">
                  <c:v>0.23500212494661588</c:v>
                </c:pt>
                <c:pt idx="57380">
                  <c:v>0.23500212494661588</c:v>
                </c:pt>
                <c:pt idx="57381">
                  <c:v>0.23558237710697788</c:v>
                </c:pt>
                <c:pt idx="57382">
                  <c:v>0.23558237710697788</c:v>
                </c:pt>
                <c:pt idx="57383">
                  <c:v>0.23558237710697788</c:v>
                </c:pt>
                <c:pt idx="57384">
                  <c:v>0.23558237710697788</c:v>
                </c:pt>
                <c:pt idx="57385">
                  <c:v>0.23558237710697788</c:v>
                </c:pt>
                <c:pt idx="57386">
                  <c:v>0.23616262926733994</c:v>
                </c:pt>
                <c:pt idx="57387">
                  <c:v>0.23674288142770195</c:v>
                </c:pt>
                <c:pt idx="57388">
                  <c:v>0.23616262926733994</c:v>
                </c:pt>
                <c:pt idx="57389">
                  <c:v>0.23558237710697788</c:v>
                </c:pt>
                <c:pt idx="57390">
                  <c:v>0.23616262926733994</c:v>
                </c:pt>
                <c:pt idx="57391">
                  <c:v>0.23674288142770195</c:v>
                </c:pt>
                <c:pt idx="57392">
                  <c:v>0.23674288142770195</c:v>
                </c:pt>
                <c:pt idx="57393">
                  <c:v>0.23674288142770195</c:v>
                </c:pt>
                <c:pt idx="57394">
                  <c:v>0.23674288142770195</c:v>
                </c:pt>
                <c:pt idx="57395">
                  <c:v>0.23790338574842596</c:v>
                </c:pt>
                <c:pt idx="57396">
                  <c:v>0.23732313358806395</c:v>
                </c:pt>
                <c:pt idx="57397">
                  <c:v>0.23674288142770195</c:v>
                </c:pt>
                <c:pt idx="57398">
                  <c:v>0.23674288142770195</c:v>
                </c:pt>
                <c:pt idx="57399">
                  <c:v>0.23732313358806395</c:v>
                </c:pt>
                <c:pt idx="57400">
                  <c:v>0.23732313358806395</c:v>
                </c:pt>
                <c:pt idx="57401">
                  <c:v>0.23732313358806395</c:v>
                </c:pt>
                <c:pt idx="57402">
                  <c:v>0.23674288142770195</c:v>
                </c:pt>
                <c:pt idx="57403">
                  <c:v>0.23732313358806395</c:v>
                </c:pt>
                <c:pt idx="57404">
                  <c:v>0.23732313358806395</c:v>
                </c:pt>
                <c:pt idx="57405">
                  <c:v>0.23732313358806395</c:v>
                </c:pt>
                <c:pt idx="57406">
                  <c:v>0.23732313358806395</c:v>
                </c:pt>
                <c:pt idx="57407">
                  <c:v>0.23732313358806395</c:v>
                </c:pt>
                <c:pt idx="57408">
                  <c:v>0.23732313358806395</c:v>
                </c:pt>
                <c:pt idx="57409">
                  <c:v>0.23732313358806395</c:v>
                </c:pt>
                <c:pt idx="57410">
                  <c:v>0.23790338574842596</c:v>
                </c:pt>
                <c:pt idx="57411">
                  <c:v>0.23848363790878802</c:v>
                </c:pt>
                <c:pt idx="57412">
                  <c:v>0.23790338574842596</c:v>
                </c:pt>
                <c:pt idx="57413">
                  <c:v>0.23790338574842596</c:v>
                </c:pt>
                <c:pt idx="57414">
                  <c:v>0.23790338574842596</c:v>
                </c:pt>
                <c:pt idx="57415">
                  <c:v>0.23790338574842596</c:v>
                </c:pt>
                <c:pt idx="57416">
                  <c:v>0.23790338574842596</c:v>
                </c:pt>
                <c:pt idx="57417">
                  <c:v>0.23790338574842596</c:v>
                </c:pt>
                <c:pt idx="57418">
                  <c:v>0.23848363790878802</c:v>
                </c:pt>
                <c:pt idx="57419">
                  <c:v>0.23848363790878802</c:v>
                </c:pt>
                <c:pt idx="57420">
                  <c:v>0.23848363790878802</c:v>
                </c:pt>
                <c:pt idx="57421">
                  <c:v>0.23848363790878802</c:v>
                </c:pt>
                <c:pt idx="57422">
                  <c:v>0.23848363790878802</c:v>
                </c:pt>
                <c:pt idx="57423">
                  <c:v>0.23848363790878802</c:v>
                </c:pt>
                <c:pt idx="57424">
                  <c:v>0.23848363790878802</c:v>
                </c:pt>
                <c:pt idx="57425">
                  <c:v>0.23848363790878802</c:v>
                </c:pt>
                <c:pt idx="57426">
                  <c:v>0.23848363790878802</c:v>
                </c:pt>
                <c:pt idx="57427">
                  <c:v>0.239644142229512</c:v>
                </c:pt>
                <c:pt idx="57428">
                  <c:v>0.23906389006914999</c:v>
                </c:pt>
                <c:pt idx="57429">
                  <c:v>0.23848363790878802</c:v>
                </c:pt>
                <c:pt idx="57430">
                  <c:v>0.23906389006914999</c:v>
                </c:pt>
                <c:pt idx="57431">
                  <c:v>0.239644142229512</c:v>
                </c:pt>
                <c:pt idx="57432">
                  <c:v>0.239644142229512</c:v>
                </c:pt>
                <c:pt idx="57433">
                  <c:v>0.23906389006914999</c:v>
                </c:pt>
                <c:pt idx="57434">
                  <c:v>0.239644142229512</c:v>
                </c:pt>
                <c:pt idx="57435">
                  <c:v>0.240224394389874</c:v>
                </c:pt>
                <c:pt idx="57436">
                  <c:v>0.240224394389874</c:v>
                </c:pt>
                <c:pt idx="57437">
                  <c:v>0.239644142229512</c:v>
                </c:pt>
                <c:pt idx="57438">
                  <c:v>0.23906389006914999</c:v>
                </c:pt>
                <c:pt idx="57439">
                  <c:v>0.240224394389874</c:v>
                </c:pt>
                <c:pt idx="57440">
                  <c:v>0.239644142229512</c:v>
                </c:pt>
                <c:pt idx="57441">
                  <c:v>0.240224394389874</c:v>
                </c:pt>
                <c:pt idx="57442">
                  <c:v>0.23906389006914999</c:v>
                </c:pt>
                <c:pt idx="57443">
                  <c:v>0.23906389006914999</c:v>
                </c:pt>
                <c:pt idx="57444">
                  <c:v>0.240224394389874</c:v>
                </c:pt>
                <c:pt idx="57445">
                  <c:v>0.239644142229512</c:v>
                </c:pt>
                <c:pt idx="57446">
                  <c:v>0.239644142229512</c:v>
                </c:pt>
                <c:pt idx="57447">
                  <c:v>0.240224394389874</c:v>
                </c:pt>
                <c:pt idx="57448">
                  <c:v>0.239644142229512</c:v>
                </c:pt>
                <c:pt idx="57449">
                  <c:v>0.240224394389874</c:v>
                </c:pt>
                <c:pt idx="57450">
                  <c:v>0.240224394389874</c:v>
                </c:pt>
                <c:pt idx="57451">
                  <c:v>0.240224394389874</c:v>
                </c:pt>
                <c:pt idx="57452">
                  <c:v>0.239644142229512</c:v>
                </c:pt>
                <c:pt idx="57453">
                  <c:v>0.24080464655023606</c:v>
                </c:pt>
                <c:pt idx="57454">
                  <c:v>0.23906389006914999</c:v>
                </c:pt>
                <c:pt idx="57455">
                  <c:v>0.240224394389874</c:v>
                </c:pt>
                <c:pt idx="57456">
                  <c:v>0.24080464655023606</c:v>
                </c:pt>
                <c:pt idx="57457">
                  <c:v>0.239644142229512</c:v>
                </c:pt>
                <c:pt idx="57458">
                  <c:v>0.240224394389874</c:v>
                </c:pt>
                <c:pt idx="57459">
                  <c:v>0.24080464655023606</c:v>
                </c:pt>
                <c:pt idx="57460">
                  <c:v>0.24080464655023606</c:v>
                </c:pt>
                <c:pt idx="57461">
                  <c:v>0.24080464655023606</c:v>
                </c:pt>
                <c:pt idx="57462">
                  <c:v>0.240224394389874</c:v>
                </c:pt>
                <c:pt idx="57463">
                  <c:v>0.240224394389874</c:v>
                </c:pt>
                <c:pt idx="57464">
                  <c:v>0.23906389006914999</c:v>
                </c:pt>
                <c:pt idx="57465">
                  <c:v>0.24080464655023606</c:v>
                </c:pt>
                <c:pt idx="57466">
                  <c:v>0.240224394389874</c:v>
                </c:pt>
                <c:pt idx="57467">
                  <c:v>0.24080464655023606</c:v>
                </c:pt>
                <c:pt idx="57468">
                  <c:v>0.240224394389874</c:v>
                </c:pt>
                <c:pt idx="57469">
                  <c:v>0.240224394389874</c:v>
                </c:pt>
                <c:pt idx="57470">
                  <c:v>0.24080464655023606</c:v>
                </c:pt>
                <c:pt idx="57471">
                  <c:v>0.24080464655023606</c:v>
                </c:pt>
                <c:pt idx="57472">
                  <c:v>0.24080464655023606</c:v>
                </c:pt>
                <c:pt idx="57473">
                  <c:v>0.24080464655023606</c:v>
                </c:pt>
                <c:pt idx="57474">
                  <c:v>0.24138489871059807</c:v>
                </c:pt>
                <c:pt idx="57475">
                  <c:v>0.24080464655023606</c:v>
                </c:pt>
                <c:pt idx="57476">
                  <c:v>0.24080464655023606</c:v>
                </c:pt>
                <c:pt idx="57477">
                  <c:v>0.24138489871059807</c:v>
                </c:pt>
                <c:pt idx="57478">
                  <c:v>0.24196515087096007</c:v>
                </c:pt>
                <c:pt idx="57479">
                  <c:v>0.24196515087096007</c:v>
                </c:pt>
                <c:pt idx="57480">
                  <c:v>0.24080464655023606</c:v>
                </c:pt>
                <c:pt idx="57481">
                  <c:v>0.24138489871059807</c:v>
                </c:pt>
                <c:pt idx="57482">
                  <c:v>0.24080464655023606</c:v>
                </c:pt>
                <c:pt idx="57483">
                  <c:v>0.24254540303132208</c:v>
                </c:pt>
                <c:pt idx="57484">
                  <c:v>0.24196515087096007</c:v>
                </c:pt>
                <c:pt idx="57485">
                  <c:v>0.24196515087096007</c:v>
                </c:pt>
                <c:pt idx="57486">
                  <c:v>0.24080464655023606</c:v>
                </c:pt>
                <c:pt idx="57487">
                  <c:v>0.24196515087096007</c:v>
                </c:pt>
                <c:pt idx="57488">
                  <c:v>0.24196515087096007</c:v>
                </c:pt>
                <c:pt idx="57489">
                  <c:v>0.24254540303132208</c:v>
                </c:pt>
                <c:pt idx="57490">
                  <c:v>0.24138489871059807</c:v>
                </c:pt>
                <c:pt idx="57491">
                  <c:v>0.24196515087096007</c:v>
                </c:pt>
                <c:pt idx="57492">
                  <c:v>0.24254540303132208</c:v>
                </c:pt>
                <c:pt idx="57493">
                  <c:v>0.24254540303132208</c:v>
                </c:pt>
                <c:pt idx="57494">
                  <c:v>0.24196515087096007</c:v>
                </c:pt>
                <c:pt idx="57495">
                  <c:v>0.24254540303132208</c:v>
                </c:pt>
                <c:pt idx="57496">
                  <c:v>0.24196515087096007</c:v>
                </c:pt>
                <c:pt idx="57497">
                  <c:v>0.24196515087096007</c:v>
                </c:pt>
                <c:pt idx="57498">
                  <c:v>0.24196515087096007</c:v>
                </c:pt>
                <c:pt idx="57499">
                  <c:v>0.24138489871059807</c:v>
                </c:pt>
                <c:pt idx="57500">
                  <c:v>0.24196515087096007</c:v>
                </c:pt>
                <c:pt idx="57501">
                  <c:v>0.24138489871059807</c:v>
                </c:pt>
                <c:pt idx="57502">
                  <c:v>0.24196515087096007</c:v>
                </c:pt>
                <c:pt idx="57503">
                  <c:v>0.24080464655023606</c:v>
                </c:pt>
                <c:pt idx="57504">
                  <c:v>0.24196515087096007</c:v>
                </c:pt>
                <c:pt idx="57505">
                  <c:v>0.24196515087096007</c:v>
                </c:pt>
                <c:pt idx="57506">
                  <c:v>0.24196515087096007</c:v>
                </c:pt>
                <c:pt idx="57507">
                  <c:v>0.24138489871059807</c:v>
                </c:pt>
                <c:pt idx="57508">
                  <c:v>0.24196515087096007</c:v>
                </c:pt>
                <c:pt idx="57509">
                  <c:v>0.24080464655023606</c:v>
                </c:pt>
                <c:pt idx="57510">
                  <c:v>0.24196515087096007</c:v>
                </c:pt>
                <c:pt idx="57511">
                  <c:v>0.24254540303132208</c:v>
                </c:pt>
                <c:pt idx="57512">
                  <c:v>0.24080464655023606</c:v>
                </c:pt>
                <c:pt idx="57513">
                  <c:v>0.24138489871059807</c:v>
                </c:pt>
                <c:pt idx="57514">
                  <c:v>0.24080464655023606</c:v>
                </c:pt>
                <c:pt idx="57515">
                  <c:v>0.24080464655023606</c:v>
                </c:pt>
                <c:pt idx="57516">
                  <c:v>0.24080464655023606</c:v>
                </c:pt>
                <c:pt idx="57517">
                  <c:v>0.240224394389874</c:v>
                </c:pt>
                <c:pt idx="57518">
                  <c:v>0.240224394389874</c:v>
                </c:pt>
                <c:pt idx="57519">
                  <c:v>0.24080464655023606</c:v>
                </c:pt>
                <c:pt idx="57520">
                  <c:v>0.239644142229512</c:v>
                </c:pt>
                <c:pt idx="57521">
                  <c:v>0.24080464655023606</c:v>
                </c:pt>
                <c:pt idx="57522">
                  <c:v>0.24080464655023606</c:v>
                </c:pt>
                <c:pt idx="57523">
                  <c:v>0.24080464655023606</c:v>
                </c:pt>
                <c:pt idx="57524">
                  <c:v>0.240224394389874</c:v>
                </c:pt>
                <c:pt idx="57525">
                  <c:v>0.240224394389874</c:v>
                </c:pt>
                <c:pt idx="57526">
                  <c:v>0.240224394389874</c:v>
                </c:pt>
                <c:pt idx="57527">
                  <c:v>0.240224394389874</c:v>
                </c:pt>
                <c:pt idx="57528">
                  <c:v>0.240224394389874</c:v>
                </c:pt>
                <c:pt idx="57529">
                  <c:v>0.23906389006914999</c:v>
                </c:pt>
                <c:pt idx="57530">
                  <c:v>0.240224394389874</c:v>
                </c:pt>
                <c:pt idx="57531">
                  <c:v>0.239644142229512</c:v>
                </c:pt>
                <c:pt idx="57532">
                  <c:v>0.240224394389874</c:v>
                </c:pt>
                <c:pt idx="57533">
                  <c:v>0.23790338574842596</c:v>
                </c:pt>
                <c:pt idx="57534">
                  <c:v>0.23848363790878802</c:v>
                </c:pt>
                <c:pt idx="57535">
                  <c:v>0.23790338574842596</c:v>
                </c:pt>
                <c:pt idx="57536">
                  <c:v>0.239644142229512</c:v>
                </c:pt>
                <c:pt idx="57537">
                  <c:v>0.23732313358806395</c:v>
                </c:pt>
                <c:pt idx="57538">
                  <c:v>0.23732313358806395</c:v>
                </c:pt>
                <c:pt idx="57539">
                  <c:v>0.23790338574842596</c:v>
                </c:pt>
                <c:pt idx="57540">
                  <c:v>0.23732313358806395</c:v>
                </c:pt>
                <c:pt idx="57541">
                  <c:v>0.23848363790878802</c:v>
                </c:pt>
                <c:pt idx="57542">
                  <c:v>0.23616262926733994</c:v>
                </c:pt>
                <c:pt idx="57543">
                  <c:v>0.23790338574842596</c:v>
                </c:pt>
                <c:pt idx="57544">
                  <c:v>0.23732313358806395</c:v>
                </c:pt>
                <c:pt idx="57545">
                  <c:v>0.23616262926733994</c:v>
                </c:pt>
                <c:pt idx="57546">
                  <c:v>0.23790338574842596</c:v>
                </c:pt>
                <c:pt idx="57547">
                  <c:v>0.23906389006914999</c:v>
                </c:pt>
                <c:pt idx="57548">
                  <c:v>0.23848363790878802</c:v>
                </c:pt>
                <c:pt idx="57549">
                  <c:v>0.23732313358806395</c:v>
                </c:pt>
                <c:pt idx="57550">
                  <c:v>0.23790338574842596</c:v>
                </c:pt>
                <c:pt idx="57551">
                  <c:v>0.23732313358806395</c:v>
                </c:pt>
                <c:pt idx="57552">
                  <c:v>0.23732313358806395</c:v>
                </c:pt>
                <c:pt idx="57553">
                  <c:v>0.23732313358806395</c:v>
                </c:pt>
                <c:pt idx="57554">
                  <c:v>0.23500212494661588</c:v>
                </c:pt>
                <c:pt idx="57555">
                  <c:v>0.23616262926733994</c:v>
                </c:pt>
                <c:pt idx="57556">
                  <c:v>0.23558237710697788</c:v>
                </c:pt>
                <c:pt idx="57557">
                  <c:v>0.23616262926733994</c:v>
                </c:pt>
                <c:pt idx="57558">
                  <c:v>0.23268111630516783</c:v>
                </c:pt>
                <c:pt idx="57559">
                  <c:v>0.23500212494661588</c:v>
                </c:pt>
                <c:pt idx="57560">
                  <c:v>0.23558237710697788</c:v>
                </c:pt>
                <c:pt idx="57561">
                  <c:v>0.23442187278625387</c:v>
                </c:pt>
                <c:pt idx="57562">
                  <c:v>0.23384162062589189</c:v>
                </c:pt>
                <c:pt idx="57563">
                  <c:v>0.23384162062589189</c:v>
                </c:pt>
                <c:pt idx="57564">
                  <c:v>0.23500212494661588</c:v>
                </c:pt>
                <c:pt idx="57565">
                  <c:v>0.23384162062589189</c:v>
                </c:pt>
                <c:pt idx="57566">
                  <c:v>0.23442187278625387</c:v>
                </c:pt>
                <c:pt idx="57567">
                  <c:v>0.23384162062589189</c:v>
                </c:pt>
                <c:pt idx="57568">
                  <c:v>0.23442187278625387</c:v>
                </c:pt>
                <c:pt idx="57569">
                  <c:v>0.23268111630516783</c:v>
                </c:pt>
                <c:pt idx="57570">
                  <c:v>0.23326136846552983</c:v>
                </c:pt>
                <c:pt idx="57571">
                  <c:v>0.23210086414480582</c:v>
                </c:pt>
                <c:pt idx="57572">
                  <c:v>0.23268111630516783</c:v>
                </c:pt>
                <c:pt idx="57573">
                  <c:v>0.23210086414480582</c:v>
                </c:pt>
                <c:pt idx="57574">
                  <c:v>0.23152061198444382</c:v>
                </c:pt>
                <c:pt idx="57575">
                  <c:v>0.23210086414480582</c:v>
                </c:pt>
                <c:pt idx="57576">
                  <c:v>0.23268111630516783</c:v>
                </c:pt>
                <c:pt idx="57577">
                  <c:v>0.23326136846552983</c:v>
                </c:pt>
                <c:pt idx="57578">
                  <c:v>0.23152061198444382</c:v>
                </c:pt>
                <c:pt idx="57579">
                  <c:v>0.23152061198444382</c:v>
                </c:pt>
                <c:pt idx="57580">
                  <c:v>0.23268111630516783</c:v>
                </c:pt>
                <c:pt idx="57581">
                  <c:v>0.22977985550335778</c:v>
                </c:pt>
                <c:pt idx="57582">
                  <c:v>0.23210086414480582</c:v>
                </c:pt>
                <c:pt idx="57583">
                  <c:v>0.23268111630516783</c:v>
                </c:pt>
                <c:pt idx="57584">
                  <c:v>0.23094035982408179</c:v>
                </c:pt>
                <c:pt idx="57585">
                  <c:v>0.23268111630516783</c:v>
                </c:pt>
                <c:pt idx="57586">
                  <c:v>0.23094035982408179</c:v>
                </c:pt>
                <c:pt idx="57587">
                  <c:v>0.23036010766371978</c:v>
                </c:pt>
                <c:pt idx="57588">
                  <c:v>0.22977985550335778</c:v>
                </c:pt>
                <c:pt idx="57589">
                  <c:v>0.23094035982408179</c:v>
                </c:pt>
                <c:pt idx="57590">
                  <c:v>0.23036010766371978</c:v>
                </c:pt>
                <c:pt idx="57591">
                  <c:v>0.23268111630516783</c:v>
                </c:pt>
                <c:pt idx="57592">
                  <c:v>0.23094035982408179</c:v>
                </c:pt>
                <c:pt idx="57593">
                  <c:v>0.23036010766371978</c:v>
                </c:pt>
                <c:pt idx="57594">
                  <c:v>0.23094035982408179</c:v>
                </c:pt>
                <c:pt idx="57595">
                  <c:v>0.23094035982408179</c:v>
                </c:pt>
                <c:pt idx="57596">
                  <c:v>0.23036010766371978</c:v>
                </c:pt>
                <c:pt idx="57597">
                  <c:v>0.23094035982408179</c:v>
                </c:pt>
                <c:pt idx="57598">
                  <c:v>0.23210086414480582</c:v>
                </c:pt>
                <c:pt idx="57599">
                  <c:v>0.23210086414480582</c:v>
                </c:pt>
                <c:pt idx="57600">
                  <c:v>0.23094035982408179</c:v>
                </c:pt>
                <c:pt idx="57601">
                  <c:v>0.23210086414480582</c:v>
                </c:pt>
                <c:pt idx="57602">
                  <c:v>0.23094035982408179</c:v>
                </c:pt>
                <c:pt idx="57603">
                  <c:v>0.22977985550335778</c:v>
                </c:pt>
                <c:pt idx="57604">
                  <c:v>0.23036010766371978</c:v>
                </c:pt>
                <c:pt idx="57605">
                  <c:v>0.23094035982408179</c:v>
                </c:pt>
                <c:pt idx="57606">
                  <c:v>0.22861935118263374</c:v>
                </c:pt>
                <c:pt idx="57607">
                  <c:v>0.23210086414480582</c:v>
                </c:pt>
                <c:pt idx="57608">
                  <c:v>0.22919960334299577</c:v>
                </c:pt>
                <c:pt idx="57609">
                  <c:v>0.22977985550335778</c:v>
                </c:pt>
                <c:pt idx="57610">
                  <c:v>0.22861935118263374</c:v>
                </c:pt>
                <c:pt idx="57611">
                  <c:v>0.23036010766371978</c:v>
                </c:pt>
                <c:pt idx="57612">
                  <c:v>0.23094035982408179</c:v>
                </c:pt>
                <c:pt idx="57613">
                  <c:v>0.23036010766371978</c:v>
                </c:pt>
                <c:pt idx="57614">
                  <c:v>0.23036010766371978</c:v>
                </c:pt>
                <c:pt idx="57615">
                  <c:v>0.22977985550335778</c:v>
                </c:pt>
                <c:pt idx="57616">
                  <c:v>0.23036010766371978</c:v>
                </c:pt>
                <c:pt idx="57617">
                  <c:v>0.23036010766371978</c:v>
                </c:pt>
                <c:pt idx="57618">
                  <c:v>0.23036010766371978</c:v>
                </c:pt>
                <c:pt idx="57619">
                  <c:v>0.22977985550335778</c:v>
                </c:pt>
                <c:pt idx="57620">
                  <c:v>0.23094035982408179</c:v>
                </c:pt>
                <c:pt idx="57621">
                  <c:v>0.23036010766371978</c:v>
                </c:pt>
                <c:pt idx="57622">
                  <c:v>0.23036010766371978</c:v>
                </c:pt>
                <c:pt idx="57623">
                  <c:v>0.23094035982408179</c:v>
                </c:pt>
                <c:pt idx="57624">
                  <c:v>0.23094035982408179</c:v>
                </c:pt>
                <c:pt idx="57625">
                  <c:v>0.23094035982408179</c:v>
                </c:pt>
                <c:pt idx="57626">
                  <c:v>0.23094035982408179</c:v>
                </c:pt>
                <c:pt idx="57627">
                  <c:v>0.23036010766371978</c:v>
                </c:pt>
                <c:pt idx="57628">
                  <c:v>0.23036010766371978</c:v>
                </c:pt>
                <c:pt idx="57629">
                  <c:v>0.22977985550335778</c:v>
                </c:pt>
                <c:pt idx="57630">
                  <c:v>0.23094035982408179</c:v>
                </c:pt>
                <c:pt idx="57631">
                  <c:v>0.23094035982408179</c:v>
                </c:pt>
                <c:pt idx="57632">
                  <c:v>0.23094035982408179</c:v>
                </c:pt>
                <c:pt idx="57633">
                  <c:v>0.23036010766371978</c:v>
                </c:pt>
                <c:pt idx="57634">
                  <c:v>0.23094035982408179</c:v>
                </c:pt>
                <c:pt idx="57635">
                  <c:v>0.23094035982408179</c:v>
                </c:pt>
                <c:pt idx="57636">
                  <c:v>0.23094035982408179</c:v>
                </c:pt>
                <c:pt idx="57637">
                  <c:v>0.23094035982408179</c:v>
                </c:pt>
                <c:pt idx="57638">
                  <c:v>0.23094035982408179</c:v>
                </c:pt>
                <c:pt idx="57639">
                  <c:v>0.23094035982408179</c:v>
                </c:pt>
                <c:pt idx="57640">
                  <c:v>0.23094035982408179</c:v>
                </c:pt>
                <c:pt idx="57641">
                  <c:v>0.23210086414480582</c:v>
                </c:pt>
                <c:pt idx="57642">
                  <c:v>0.23036010766371978</c:v>
                </c:pt>
                <c:pt idx="57643">
                  <c:v>0.23094035982408179</c:v>
                </c:pt>
                <c:pt idx="57644">
                  <c:v>0.23152061198444382</c:v>
                </c:pt>
                <c:pt idx="57645">
                  <c:v>0.23094035982408179</c:v>
                </c:pt>
                <c:pt idx="57646">
                  <c:v>0.23036010766371978</c:v>
                </c:pt>
                <c:pt idx="57647">
                  <c:v>0.23094035982408179</c:v>
                </c:pt>
                <c:pt idx="57648">
                  <c:v>0.23152061198444382</c:v>
                </c:pt>
                <c:pt idx="57649">
                  <c:v>0.23210086414480582</c:v>
                </c:pt>
                <c:pt idx="57650">
                  <c:v>0.23152061198444382</c:v>
                </c:pt>
                <c:pt idx="57651">
                  <c:v>0.23210086414480582</c:v>
                </c:pt>
                <c:pt idx="57652">
                  <c:v>0.23210086414480582</c:v>
                </c:pt>
                <c:pt idx="57653">
                  <c:v>0.23268111630516783</c:v>
                </c:pt>
                <c:pt idx="57654">
                  <c:v>0.23210086414480582</c:v>
                </c:pt>
                <c:pt idx="57655">
                  <c:v>0.23210086414480582</c:v>
                </c:pt>
                <c:pt idx="57656">
                  <c:v>0.23152061198444382</c:v>
                </c:pt>
                <c:pt idx="57657">
                  <c:v>0.23268111630516783</c:v>
                </c:pt>
                <c:pt idx="57658">
                  <c:v>0.23094035982408179</c:v>
                </c:pt>
                <c:pt idx="57659">
                  <c:v>0.23210086414480582</c:v>
                </c:pt>
                <c:pt idx="57660">
                  <c:v>0.23268111630516783</c:v>
                </c:pt>
                <c:pt idx="57661">
                  <c:v>0.23210086414480582</c:v>
                </c:pt>
                <c:pt idx="57662">
                  <c:v>0.23268111630516783</c:v>
                </c:pt>
                <c:pt idx="57663">
                  <c:v>0.23268111630516783</c:v>
                </c:pt>
                <c:pt idx="57664">
                  <c:v>0.23210086414480582</c:v>
                </c:pt>
                <c:pt idx="57665">
                  <c:v>0.23326136846552983</c:v>
                </c:pt>
                <c:pt idx="57666">
                  <c:v>0.23326136846552983</c:v>
                </c:pt>
                <c:pt idx="57667">
                  <c:v>0.23326136846552983</c:v>
                </c:pt>
                <c:pt idx="57668">
                  <c:v>0.23268111630516783</c:v>
                </c:pt>
                <c:pt idx="57669">
                  <c:v>0.23268111630516783</c:v>
                </c:pt>
                <c:pt idx="57670">
                  <c:v>0.23268111630516783</c:v>
                </c:pt>
                <c:pt idx="57671">
                  <c:v>0.23268111630516783</c:v>
                </c:pt>
                <c:pt idx="57672">
                  <c:v>0.23326136846552983</c:v>
                </c:pt>
                <c:pt idx="57673">
                  <c:v>0.23384162062589189</c:v>
                </c:pt>
                <c:pt idx="57674">
                  <c:v>0.23326136846552983</c:v>
                </c:pt>
                <c:pt idx="57675">
                  <c:v>0.23326136846552983</c:v>
                </c:pt>
                <c:pt idx="57676">
                  <c:v>0.23384162062589189</c:v>
                </c:pt>
                <c:pt idx="57677">
                  <c:v>0.23500212494661588</c:v>
                </c:pt>
                <c:pt idx="57678">
                  <c:v>0.23384162062589189</c:v>
                </c:pt>
                <c:pt idx="57679">
                  <c:v>0.23384162062589189</c:v>
                </c:pt>
                <c:pt idx="57680">
                  <c:v>0.23384162062589189</c:v>
                </c:pt>
                <c:pt idx="57681">
                  <c:v>0.23384162062589189</c:v>
                </c:pt>
                <c:pt idx="57682">
                  <c:v>0.23384162062589189</c:v>
                </c:pt>
                <c:pt idx="57683">
                  <c:v>0.23384162062589189</c:v>
                </c:pt>
                <c:pt idx="57684">
                  <c:v>0.23500212494661588</c:v>
                </c:pt>
                <c:pt idx="57685">
                  <c:v>0.23268111630516783</c:v>
                </c:pt>
                <c:pt idx="57686">
                  <c:v>0.23500212494661588</c:v>
                </c:pt>
                <c:pt idx="57687">
                  <c:v>0.23442187278625387</c:v>
                </c:pt>
                <c:pt idx="57688">
                  <c:v>0.23500212494661588</c:v>
                </c:pt>
                <c:pt idx="57689">
                  <c:v>0.23442187278625387</c:v>
                </c:pt>
                <c:pt idx="57690">
                  <c:v>0.23442187278625387</c:v>
                </c:pt>
                <c:pt idx="57691">
                  <c:v>0.23500212494661588</c:v>
                </c:pt>
                <c:pt idx="57692">
                  <c:v>0.23442187278625387</c:v>
                </c:pt>
                <c:pt idx="57693">
                  <c:v>0.23442187278625387</c:v>
                </c:pt>
                <c:pt idx="57694">
                  <c:v>0.23500212494661588</c:v>
                </c:pt>
                <c:pt idx="57695">
                  <c:v>0.23500212494661588</c:v>
                </c:pt>
                <c:pt idx="57696">
                  <c:v>0.23500212494661588</c:v>
                </c:pt>
                <c:pt idx="57697">
                  <c:v>0.23500212494661588</c:v>
                </c:pt>
                <c:pt idx="57698">
                  <c:v>0.23500212494661588</c:v>
                </c:pt>
                <c:pt idx="57699">
                  <c:v>0.23558237710697788</c:v>
                </c:pt>
                <c:pt idx="57700">
                  <c:v>0.23500212494661588</c:v>
                </c:pt>
                <c:pt idx="57701">
                  <c:v>0.23616262926733994</c:v>
                </c:pt>
                <c:pt idx="57702">
                  <c:v>0.23558237710697788</c:v>
                </c:pt>
                <c:pt idx="57703">
                  <c:v>0.23616262926733994</c:v>
                </c:pt>
                <c:pt idx="57704">
                  <c:v>0.23500212494661588</c:v>
                </c:pt>
                <c:pt idx="57705">
                  <c:v>0.23558237710697788</c:v>
                </c:pt>
                <c:pt idx="57706">
                  <c:v>0.23674288142770195</c:v>
                </c:pt>
                <c:pt idx="57707">
                  <c:v>0.23616262926733994</c:v>
                </c:pt>
                <c:pt idx="57708">
                  <c:v>0.23674288142770195</c:v>
                </c:pt>
                <c:pt idx="57709">
                  <c:v>0.23674288142770195</c:v>
                </c:pt>
                <c:pt idx="57710">
                  <c:v>0.23616262926733994</c:v>
                </c:pt>
                <c:pt idx="57711">
                  <c:v>0.23616262926733994</c:v>
                </c:pt>
                <c:pt idx="57712">
                  <c:v>0.23558237710697788</c:v>
                </c:pt>
                <c:pt idx="57713">
                  <c:v>0.23674288142770195</c:v>
                </c:pt>
                <c:pt idx="57714">
                  <c:v>0.23674288142770195</c:v>
                </c:pt>
                <c:pt idx="57715">
                  <c:v>0.23674288142770195</c:v>
                </c:pt>
                <c:pt idx="57716">
                  <c:v>0.23732313358806395</c:v>
                </c:pt>
                <c:pt idx="57717">
                  <c:v>0.23732313358806395</c:v>
                </c:pt>
                <c:pt idx="57718">
                  <c:v>0.23674288142770195</c:v>
                </c:pt>
                <c:pt idx="57719">
                  <c:v>0.23732313358806395</c:v>
                </c:pt>
                <c:pt idx="57720">
                  <c:v>0.23674288142770195</c:v>
                </c:pt>
                <c:pt idx="57721">
                  <c:v>0.23732313358806395</c:v>
                </c:pt>
                <c:pt idx="57722">
                  <c:v>0.23732313358806395</c:v>
                </c:pt>
                <c:pt idx="57723">
                  <c:v>0.23790338574842596</c:v>
                </c:pt>
                <c:pt idx="57724">
                  <c:v>0.23732313358806395</c:v>
                </c:pt>
                <c:pt idx="57725">
                  <c:v>0.23732313358806395</c:v>
                </c:pt>
                <c:pt idx="57726">
                  <c:v>0.23790338574842596</c:v>
                </c:pt>
                <c:pt idx="57727">
                  <c:v>0.23790338574842596</c:v>
                </c:pt>
                <c:pt idx="57728">
                  <c:v>0.23732313358806395</c:v>
                </c:pt>
                <c:pt idx="57729">
                  <c:v>0.23790338574842596</c:v>
                </c:pt>
                <c:pt idx="57730">
                  <c:v>0.23848363790878802</c:v>
                </c:pt>
                <c:pt idx="57731">
                  <c:v>0.23848363790878802</c:v>
                </c:pt>
                <c:pt idx="57732">
                  <c:v>0.23848363790878802</c:v>
                </c:pt>
                <c:pt idx="57733">
                  <c:v>0.23790338574842596</c:v>
                </c:pt>
                <c:pt idx="57734">
                  <c:v>0.23790338574842596</c:v>
                </c:pt>
                <c:pt idx="57735">
                  <c:v>0.23848363790878802</c:v>
                </c:pt>
                <c:pt idx="57736">
                  <c:v>0.23790338574842596</c:v>
                </c:pt>
                <c:pt idx="57737">
                  <c:v>0.23848363790878802</c:v>
                </c:pt>
                <c:pt idx="57738">
                  <c:v>0.23848363790878802</c:v>
                </c:pt>
                <c:pt idx="57739">
                  <c:v>0.23848363790878802</c:v>
                </c:pt>
                <c:pt idx="57740">
                  <c:v>0.23848363790878802</c:v>
                </c:pt>
                <c:pt idx="57741">
                  <c:v>0.23848363790878802</c:v>
                </c:pt>
                <c:pt idx="57742">
                  <c:v>0.23906389006914999</c:v>
                </c:pt>
                <c:pt idx="57743">
                  <c:v>0.23848363790878802</c:v>
                </c:pt>
                <c:pt idx="57744">
                  <c:v>0.23906389006914999</c:v>
                </c:pt>
                <c:pt idx="57745">
                  <c:v>0.23906389006914999</c:v>
                </c:pt>
                <c:pt idx="57746">
                  <c:v>0.23906389006914999</c:v>
                </c:pt>
                <c:pt idx="57747">
                  <c:v>0.23848363790878802</c:v>
                </c:pt>
                <c:pt idx="57748">
                  <c:v>0.239644142229512</c:v>
                </c:pt>
                <c:pt idx="57749">
                  <c:v>0.23906389006914999</c:v>
                </c:pt>
                <c:pt idx="57750">
                  <c:v>0.23906389006914999</c:v>
                </c:pt>
                <c:pt idx="57751">
                  <c:v>0.23906389006914999</c:v>
                </c:pt>
                <c:pt idx="57752">
                  <c:v>0.23848363790878802</c:v>
                </c:pt>
                <c:pt idx="57753">
                  <c:v>0.240224394389874</c:v>
                </c:pt>
                <c:pt idx="57754">
                  <c:v>0.23906389006914999</c:v>
                </c:pt>
                <c:pt idx="57755">
                  <c:v>0.23906389006914999</c:v>
                </c:pt>
                <c:pt idx="57756">
                  <c:v>0.23848363790878802</c:v>
                </c:pt>
                <c:pt idx="57757">
                  <c:v>0.24080464655023606</c:v>
                </c:pt>
                <c:pt idx="57758">
                  <c:v>0.23906389006914999</c:v>
                </c:pt>
                <c:pt idx="57759">
                  <c:v>0.240224394389874</c:v>
                </c:pt>
                <c:pt idx="57760">
                  <c:v>0.240224394389874</c:v>
                </c:pt>
                <c:pt idx="57761">
                  <c:v>0.239644142229512</c:v>
                </c:pt>
                <c:pt idx="57762">
                  <c:v>0.24080464655023606</c:v>
                </c:pt>
                <c:pt idx="57763">
                  <c:v>0.240224394389874</c:v>
                </c:pt>
                <c:pt idx="57764">
                  <c:v>0.240224394389874</c:v>
                </c:pt>
                <c:pt idx="57765">
                  <c:v>0.24080464655023606</c:v>
                </c:pt>
                <c:pt idx="57766">
                  <c:v>0.240224394389874</c:v>
                </c:pt>
                <c:pt idx="57767">
                  <c:v>0.240224394389874</c:v>
                </c:pt>
                <c:pt idx="57768">
                  <c:v>0.240224394389874</c:v>
                </c:pt>
                <c:pt idx="57769">
                  <c:v>0.24080464655023606</c:v>
                </c:pt>
                <c:pt idx="57770">
                  <c:v>0.240224394389874</c:v>
                </c:pt>
                <c:pt idx="57771">
                  <c:v>0.240224394389874</c:v>
                </c:pt>
                <c:pt idx="57772">
                  <c:v>0.24080464655023606</c:v>
                </c:pt>
                <c:pt idx="57773">
                  <c:v>0.24080464655023606</c:v>
                </c:pt>
                <c:pt idx="57774">
                  <c:v>0.240224394389874</c:v>
                </c:pt>
                <c:pt idx="57775">
                  <c:v>0.24254540303132208</c:v>
                </c:pt>
                <c:pt idx="57776">
                  <c:v>0.24080464655023606</c:v>
                </c:pt>
                <c:pt idx="57777">
                  <c:v>0.240224394389874</c:v>
                </c:pt>
                <c:pt idx="57778">
                  <c:v>0.24138489871059807</c:v>
                </c:pt>
                <c:pt idx="57779">
                  <c:v>0.24080464655023606</c:v>
                </c:pt>
                <c:pt idx="57780">
                  <c:v>0.24196515087096007</c:v>
                </c:pt>
                <c:pt idx="57781">
                  <c:v>0.24080464655023606</c:v>
                </c:pt>
                <c:pt idx="57782">
                  <c:v>0.24080464655023606</c:v>
                </c:pt>
                <c:pt idx="57783">
                  <c:v>0.24080464655023606</c:v>
                </c:pt>
                <c:pt idx="57784">
                  <c:v>0.24138489871059807</c:v>
                </c:pt>
                <c:pt idx="57785">
                  <c:v>0.24080464655023606</c:v>
                </c:pt>
                <c:pt idx="57786">
                  <c:v>0.24138489871059807</c:v>
                </c:pt>
                <c:pt idx="57787">
                  <c:v>0.240224394389874</c:v>
                </c:pt>
                <c:pt idx="57788">
                  <c:v>0.240224394389874</c:v>
                </c:pt>
                <c:pt idx="57789">
                  <c:v>0.24080464655023606</c:v>
                </c:pt>
                <c:pt idx="57790">
                  <c:v>0.24080464655023606</c:v>
                </c:pt>
                <c:pt idx="57791">
                  <c:v>0.240224394389874</c:v>
                </c:pt>
                <c:pt idx="57792">
                  <c:v>0.24080464655023606</c:v>
                </c:pt>
                <c:pt idx="57793">
                  <c:v>0.24080464655023606</c:v>
                </c:pt>
                <c:pt idx="57794">
                  <c:v>0.240224394389874</c:v>
                </c:pt>
                <c:pt idx="57795">
                  <c:v>0.240224394389874</c:v>
                </c:pt>
                <c:pt idx="57796">
                  <c:v>0.24080464655023606</c:v>
                </c:pt>
                <c:pt idx="57797">
                  <c:v>0.239644142229512</c:v>
                </c:pt>
                <c:pt idx="57798">
                  <c:v>0.24196515087096007</c:v>
                </c:pt>
                <c:pt idx="57799">
                  <c:v>0.23906389006914999</c:v>
                </c:pt>
                <c:pt idx="57800">
                  <c:v>0.23848363790878802</c:v>
                </c:pt>
                <c:pt idx="57801">
                  <c:v>0.240224394389874</c:v>
                </c:pt>
                <c:pt idx="57802">
                  <c:v>0.239644142229512</c:v>
                </c:pt>
                <c:pt idx="57803">
                  <c:v>0.240224394389874</c:v>
                </c:pt>
                <c:pt idx="57804">
                  <c:v>0.240224394389874</c:v>
                </c:pt>
                <c:pt idx="57805">
                  <c:v>0.23906389006914999</c:v>
                </c:pt>
                <c:pt idx="57806">
                  <c:v>0.239644142229512</c:v>
                </c:pt>
                <c:pt idx="57807">
                  <c:v>0.239644142229512</c:v>
                </c:pt>
                <c:pt idx="57808">
                  <c:v>0.23848363790878802</c:v>
                </c:pt>
                <c:pt idx="57809">
                  <c:v>0.23906389006914999</c:v>
                </c:pt>
                <c:pt idx="57810">
                  <c:v>0.23906389006914999</c:v>
                </c:pt>
                <c:pt idx="57811">
                  <c:v>0.23906389006914999</c:v>
                </c:pt>
                <c:pt idx="57812">
                  <c:v>0.23732313358806395</c:v>
                </c:pt>
                <c:pt idx="57813">
                  <c:v>0.23906389006914999</c:v>
                </c:pt>
                <c:pt idx="57814">
                  <c:v>0.23848363790878802</c:v>
                </c:pt>
                <c:pt idx="57815">
                  <c:v>0.23790338574842596</c:v>
                </c:pt>
                <c:pt idx="57816">
                  <c:v>0.23790338574842596</c:v>
                </c:pt>
                <c:pt idx="57817">
                  <c:v>0.23616262926733994</c:v>
                </c:pt>
                <c:pt idx="57818">
                  <c:v>0.23616262926733994</c:v>
                </c:pt>
                <c:pt idx="57819">
                  <c:v>0.23790338574842596</c:v>
                </c:pt>
                <c:pt idx="57820">
                  <c:v>0.23790338574842596</c:v>
                </c:pt>
                <c:pt idx="57821">
                  <c:v>0.23732313358806395</c:v>
                </c:pt>
                <c:pt idx="57822">
                  <c:v>0.23906389006914999</c:v>
                </c:pt>
                <c:pt idx="57823">
                  <c:v>0.23848363790878802</c:v>
                </c:pt>
                <c:pt idx="57824">
                  <c:v>0.23558237710697788</c:v>
                </c:pt>
                <c:pt idx="57825">
                  <c:v>0.23674288142770195</c:v>
                </c:pt>
                <c:pt idx="57826">
                  <c:v>0.23732313358806395</c:v>
                </c:pt>
                <c:pt idx="57827">
                  <c:v>0.23732313358806395</c:v>
                </c:pt>
                <c:pt idx="57828">
                  <c:v>0.23732313358806395</c:v>
                </c:pt>
                <c:pt idx="57829">
                  <c:v>0.23616262926733994</c:v>
                </c:pt>
                <c:pt idx="57830">
                  <c:v>0.23790338574842596</c:v>
                </c:pt>
                <c:pt idx="57831">
                  <c:v>0.23790338574842596</c:v>
                </c:pt>
                <c:pt idx="57832">
                  <c:v>0.23674288142770195</c:v>
                </c:pt>
                <c:pt idx="57833">
                  <c:v>0.23442187278625387</c:v>
                </c:pt>
                <c:pt idx="57834">
                  <c:v>0.23558237710697788</c:v>
                </c:pt>
                <c:pt idx="57835">
                  <c:v>0.23500212494661588</c:v>
                </c:pt>
                <c:pt idx="57836">
                  <c:v>0.23558237710697788</c:v>
                </c:pt>
                <c:pt idx="57837">
                  <c:v>0.23326136846552983</c:v>
                </c:pt>
                <c:pt idx="57838">
                  <c:v>0.23500212494661588</c:v>
                </c:pt>
                <c:pt idx="57839">
                  <c:v>0.23442187278625387</c:v>
                </c:pt>
                <c:pt idx="57840">
                  <c:v>0.23442187278625387</c:v>
                </c:pt>
                <c:pt idx="57841">
                  <c:v>0.23384162062589189</c:v>
                </c:pt>
                <c:pt idx="57842">
                  <c:v>0.23326136846552983</c:v>
                </c:pt>
                <c:pt idx="57843">
                  <c:v>0.23558237710697788</c:v>
                </c:pt>
                <c:pt idx="57844">
                  <c:v>0.23268111630516783</c:v>
                </c:pt>
                <c:pt idx="57845">
                  <c:v>0.23442187278625387</c:v>
                </c:pt>
                <c:pt idx="57846">
                  <c:v>0.23326136846552983</c:v>
                </c:pt>
                <c:pt idx="57847">
                  <c:v>0.23268111630516783</c:v>
                </c:pt>
                <c:pt idx="57848">
                  <c:v>0.23500212494661588</c:v>
                </c:pt>
                <c:pt idx="57849">
                  <c:v>0.23268111630516783</c:v>
                </c:pt>
                <c:pt idx="57850">
                  <c:v>0.23152061198444382</c:v>
                </c:pt>
                <c:pt idx="57851">
                  <c:v>0.23326136846552983</c:v>
                </c:pt>
                <c:pt idx="57852">
                  <c:v>0.23326136846552983</c:v>
                </c:pt>
                <c:pt idx="57853">
                  <c:v>0.23384162062589189</c:v>
                </c:pt>
                <c:pt idx="57854">
                  <c:v>0.23268111630516783</c:v>
                </c:pt>
                <c:pt idx="57855">
                  <c:v>0.23094035982408179</c:v>
                </c:pt>
                <c:pt idx="57856">
                  <c:v>0.23384162062589189</c:v>
                </c:pt>
                <c:pt idx="57857">
                  <c:v>0.23094035982408179</c:v>
                </c:pt>
                <c:pt idx="57858">
                  <c:v>0.23094035982408179</c:v>
                </c:pt>
                <c:pt idx="57859">
                  <c:v>0.23094035982408179</c:v>
                </c:pt>
                <c:pt idx="57860">
                  <c:v>0.23326136846552983</c:v>
                </c:pt>
                <c:pt idx="57861">
                  <c:v>0.23036010766371978</c:v>
                </c:pt>
                <c:pt idx="57862">
                  <c:v>0.23210086414480582</c:v>
                </c:pt>
                <c:pt idx="57863">
                  <c:v>0.22919960334299577</c:v>
                </c:pt>
                <c:pt idx="57864">
                  <c:v>0.23036010766371978</c:v>
                </c:pt>
                <c:pt idx="57865">
                  <c:v>0.23210086414480582</c:v>
                </c:pt>
                <c:pt idx="57866">
                  <c:v>0.23094035982408179</c:v>
                </c:pt>
                <c:pt idx="57867">
                  <c:v>0.23036010766371978</c:v>
                </c:pt>
                <c:pt idx="57868">
                  <c:v>0.23094035982408179</c:v>
                </c:pt>
                <c:pt idx="57869">
                  <c:v>0.23094035982408179</c:v>
                </c:pt>
                <c:pt idx="57870">
                  <c:v>0.22919960334299577</c:v>
                </c:pt>
                <c:pt idx="57871">
                  <c:v>0.22919960334299577</c:v>
                </c:pt>
                <c:pt idx="57872">
                  <c:v>0.23094035982408179</c:v>
                </c:pt>
                <c:pt idx="57873">
                  <c:v>0.23326136846552983</c:v>
                </c:pt>
                <c:pt idx="57874">
                  <c:v>0.23036010766371978</c:v>
                </c:pt>
                <c:pt idx="57875">
                  <c:v>0.22919960334299577</c:v>
                </c:pt>
                <c:pt idx="57876">
                  <c:v>0.22919960334299577</c:v>
                </c:pt>
                <c:pt idx="57877">
                  <c:v>0.23036010766371978</c:v>
                </c:pt>
                <c:pt idx="57878">
                  <c:v>0.23036010766371978</c:v>
                </c:pt>
                <c:pt idx="57879">
                  <c:v>0.22861935118263374</c:v>
                </c:pt>
                <c:pt idx="57880">
                  <c:v>0.2268785947015477</c:v>
                </c:pt>
                <c:pt idx="57881">
                  <c:v>0.22977985550335778</c:v>
                </c:pt>
                <c:pt idx="57882">
                  <c:v>0.22861935118263374</c:v>
                </c:pt>
                <c:pt idx="57883">
                  <c:v>0.22919960334299577</c:v>
                </c:pt>
                <c:pt idx="57884">
                  <c:v>0.22919960334299577</c:v>
                </c:pt>
                <c:pt idx="57885">
                  <c:v>0.22861935118263374</c:v>
                </c:pt>
                <c:pt idx="57886">
                  <c:v>0.22919960334299577</c:v>
                </c:pt>
                <c:pt idx="57887">
                  <c:v>0.22861935118263374</c:v>
                </c:pt>
                <c:pt idx="57888">
                  <c:v>0.22919960334299577</c:v>
                </c:pt>
                <c:pt idx="57889">
                  <c:v>0.22861935118263374</c:v>
                </c:pt>
                <c:pt idx="57890">
                  <c:v>0.22919960334299577</c:v>
                </c:pt>
                <c:pt idx="57891">
                  <c:v>0.22919960334299577</c:v>
                </c:pt>
                <c:pt idx="57892">
                  <c:v>0.22919960334299577</c:v>
                </c:pt>
                <c:pt idx="57893">
                  <c:v>0.2268785947015477</c:v>
                </c:pt>
                <c:pt idx="57894">
                  <c:v>0.2274588468619097</c:v>
                </c:pt>
                <c:pt idx="57895">
                  <c:v>0.2274588468619097</c:v>
                </c:pt>
                <c:pt idx="57896">
                  <c:v>0.22803909902227174</c:v>
                </c:pt>
                <c:pt idx="57897">
                  <c:v>0.22861935118263374</c:v>
                </c:pt>
                <c:pt idx="57898">
                  <c:v>0.22861935118263374</c:v>
                </c:pt>
                <c:pt idx="57899">
                  <c:v>0.23036010766371978</c:v>
                </c:pt>
                <c:pt idx="57900">
                  <c:v>0.22803909902227174</c:v>
                </c:pt>
                <c:pt idx="57901">
                  <c:v>0.22803909902227174</c:v>
                </c:pt>
                <c:pt idx="57902">
                  <c:v>0.22861935118263374</c:v>
                </c:pt>
                <c:pt idx="57903">
                  <c:v>0.22919960334299577</c:v>
                </c:pt>
                <c:pt idx="57904">
                  <c:v>0.22861935118263374</c:v>
                </c:pt>
                <c:pt idx="57905">
                  <c:v>0.22803909902227174</c:v>
                </c:pt>
                <c:pt idx="57906">
                  <c:v>0.22919960334299577</c:v>
                </c:pt>
                <c:pt idx="57907">
                  <c:v>0.22919960334299577</c:v>
                </c:pt>
                <c:pt idx="57908">
                  <c:v>0.22861935118263374</c:v>
                </c:pt>
                <c:pt idx="57909">
                  <c:v>0.22803909902227174</c:v>
                </c:pt>
                <c:pt idx="57910">
                  <c:v>0.22803909902227174</c:v>
                </c:pt>
                <c:pt idx="57911">
                  <c:v>0.22861935118263374</c:v>
                </c:pt>
                <c:pt idx="57912">
                  <c:v>0.2274588468619097</c:v>
                </c:pt>
                <c:pt idx="57913">
                  <c:v>0.22803909902227174</c:v>
                </c:pt>
                <c:pt idx="57914">
                  <c:v>0.22803909902227174</c:v>
                </c:pt>
                <c:pt idx="57915">
                  <c:v>0.22861935118263374</c:v>
                </c:pt>
                <c:pt idx="57916">
                  <c:v>0.2268785947015477</c:v>
                </c:pt>
                <c:pt idx="57917">
                  <c:v>0.22803909902227174</c:v>
                </c:pt>
                <c:pt idx="57918">
                  <c:v>0.22861935118263374</c:v>
                </c:pt>
                <c:pt idx="57919">
                  <c:v>0.22919960334299577</c:v>
                </c:pt>
                <c:pt idx="57920">
                  <c:v>0.22803909902227174</c:v>
                </c:pt>
                <c:pt idx="57921">
                  <c:v>0.22861935118263374</c:v>
                </c:pt>
                <c:pt idx="57922">
                  <c:v>0.22861935118263374</c:v>
                </c:pt>
                <c:pt idx="57923">
                  <c:v>0.22803909902227174</c:v>
                </c:pt>
                <c:pt idx="57924">
                  <c:v>0.22861935118263374</c:v>
                </c:pt>
                <c:pt idx="57925">
                  <c:v>0.22861935118263374</c:v>
                </c:pt>
                <c:pt idx="57926">
                  <c:v>0.22919960334299577</c:v>
                </c:pt>
                <c:pt idx="57927">
                  <c:v>0.22919960334299577</c:v>
                </c:pt>
                <c:pt idx="57928">
                  <c:v>0.22861935118263374</c:v>
                </c:pt>
                <c:pt idx="57929">
                  <c:v>0.22919960334299577</c:v>
                </c:pt>
                <c:pt idx="57930">
                  <c:v>0.22919960334299577</c:v>
                </c:pt>
                <c:pt idx="57931">
                  <c:v>0.22919960334299577</c:v>
                </c:pt>
                <c:pt idx="57932">
                  <c:v>0.22919960334299577</c:v>
                </c:pt>
                <c:pt idx="57933">
                  <c:v>0.22919960334299577</c:v>
                </c:pt>
                <c:pt idx="57934">
                  <c:v>0.22919960334299577</c:v>
                </c:pt>
                <c:pt idx="57935">
                  <c:v>0.22919960334299577</c:v>
                </c:pt>
                <c:pt idx="57936">
                  <c:v>0.22919960334299577</c:v>
                </c:pt>
                <c:pt idx="57937">
                  <c:v>0.22919960334299577</c:v>
                </c:pt>
                <c:pt idx="57938">
                  <c:v>0.22861935118263374</c:v>
                </c:pt>
                <c:pt idx="57939">
                  <c:v>0.23036010766371978</c:v>
                </c:pt>
                <c:pt idx="57940">
                  <c:v>0.22919960334299577</c:v>
                </c:pt>
                <c:pt idx="57941">
                  <c:v>0.22977985550335778</c:v>
                </c:pt>
                <c:pt idx="57942">
                  <c:v>0.22977985550335778</c:v>
                </c:pt>
                <c:pt idx="57943">
                  <c:v>0.22919960334299577</c:v>
                </c:pt>
                <c:pt idx="57944">
                  <c:v>0.22977985550335778</c:v>
                </c:pt>
                <c:pt idx="57945">
                  <c:v>0.22977985550335778</c:v>
                </c:pt>
                <c:pt idx="57946">
                  <c:v>0.22919960334299577</c:v>
                </c:pt>
                <c:pt idx="57947">
                  <c:v>0.23036010766371978</c:v>
                </c:pt>
                <c:pt idx="57948">
                  <c:v>0.22919960334299577</c:v>
                </c:pt>
                <c:pt idx="57949">
                  <c:v>0.22919960334299577</c:v>
                </c:pt>
                <c:pt idx="57950">
                  <c:v>0.22977985550335778</c:v>
                </c:pt>
                <c:pt idx="57951">
                  <c:v>0.22919960334299577</c:v>
                </c:pt>
                <c:pt idx="57952">
                  <c:v>0.23036010766371978</c:v>
                </c:pt>
                <c:pt idx="57953">
                  <c:v>0.23036010766371978</c:v>
                </c:pt>
                <c:pt idx="57954">
                  <c:v>0.23036010766371978</c:v>
                </c:pt>
                <c:pt idx="57955">
                  <c:v>0.23094035982408179</c:v>
                </c:pt>
                <c:pt idx="57956">
                  <c:v>0.23152061198444382</c:v>
                </c:pt>
                <c:pt idx="57957">
                  <c:v>0.23094035982408179</c:v>
                </c:pt>
                <c:pt idx="57958">
                  <c:v>0.23036010766371978</c:v>
                </c:pt>
                <c:pt idx="57959">
                  <c:v>0.23094035982408179</c:v>
                </c:pt>
                <c:pt idx="57960">
                  <c:v>0.23036010766371978</c:v>
                </c:pt>
                <c:pt idx="57961">
                  <c:v>0.23036010766371978</c:v>
                </c:pt>
                <c:pt idx="57962">
                  <c:v>0.23094035982408179</c:v>
                </c:pt>
                <c:pt idx="57963">
                  <c:v>0.23152061198444382</c:v>
                </c:pt>
                <c:pt idx="57964">
                  <c:v>0.23094035982408179</c:v>
                </c:pt>
                <c:pt idx="57965">
                  <c:v>0.23152061198444382</c:v>
                </c:pt>
                <c:pt idx="57966">
                  <c:v>0.23094035982408179</c:v>
                </c:pt>
                <c:pt idx="57967">
                  <c:v>0.23210086414480582</c:v>
                </c:pt>
                <c:pt idx="57968">
                  <c:v>0.23268111630516783</c:v>
                </c:pt>
                <c:pt idx="57969">
                  <c:v>0.23210086414480582</c:v>
                </c:pt>
                <c:pt idx="57970">
                  <c:v>0.23210086414480582</c:v>
                </c:pt>
                <c:pt idx="57971">
                  <c:v>0.23268111630516783</c:v>
                </c:pt>
                <c:pt idx="57972">
                  <c:v>0.23210086414480582</c:v>
                </c:pt>
                <c:pt idx="57973">
                  <c:v>0.23210086414480582</c:v>
                </c:pt>
                <c:pt idx="57974">
                  <c:v>0.23210086414480582</c:v>
                </c:pt>
                <c:pt idx="57975">
                  <c:v>0.23210086414480582</c:v>
                </c:pt>
                <c:pt idx="57976">
                  <c:v>0.23268111630516783</c:v>
                </c:pt>
                <c:pt idx="57977">
                  <c:v>0.23210086414480582</c:v>
                </c:pt>
                <c:pt idx="57978">
                  <c:v>0.23326136846552983</c:v>
                </c:pt>
                <c:pt idx="57979">
                  <c:v>0.23384162062589189</c:v>
                </c:pt>
                <c:pt idx="57980">
                  <c:v>0.23268111630516783</c:v>
                </c:pt>
                <c:pt idx="57981">
                  <c:v>0.23326136846552983</c:v>
                </c:pt>
                <c:pt idx="57982">
                  <c:v>0.23384162062589189</c:v>
                </c:pt>
                <c:pt idx="57983">
                  <c:v>0.23442187278625387</c:v>
                </c:pt>
                <c:pt idx="57984">
                  <c:v>0.23384162062589189</c:v>
                </c:pt>
                <c:pt idx="57985">
                  <c:v>0.23384162062589189</c:v>
                </c:pt>
                <c:pt idx="57986">
                  <c:v>0.23384162062589189</c:v>
                </c:pt>
                <c:pt idx="57987">
                  <c:v>0.23268111630516783</c:v>
                </c:pt>
                <c:pt idx="57988">
                  <c:v>0.23384162062589189</c:v>
                </c:pt>
                <c:pt idx="57989">
                  <c:v>0.23384162062589189</c:v>
                </c:pt>
                <c:pt idx="57990">
                  <c:v>0.23384162062589189</c:v>
                </c:pt>
                <c:pt idx="57991">
                  <c:v>0.23326136846552983</c:v>
                </c:pt>
                <c:pt idx="57992">
                  <c:v>0.23326136846552983</c:v>
                </c:pt>
                <c:pt idx="57993">
                  <c:v>0.23326136846552983</c:v>
                </c:pt>
                <c:pt idx="57994">
                  <c:v>0.23384162062589189</c:v>
                </c:pt>
                <c:pt idx="57995">
                  <c:v>0.23384162062589189</c:v>
                </c:pt>
                <c:pt idx="57996">
                  <c:v>0.23384162062589189</c:v>
                </c:pt>
                <c:pt idx="57997">
                  <c:v>0.23384162062589189</c:v>
                </c:pt>
                <c:pt idx="57998">
                  <c:v>0.23384162062589189</c:v>
                </c:pt>
                <c:pt idx="57999">
                  <c:v>0.23384162062589189</c:v>
                </c:pt>
                <c:pt idx="58000">
                  <c:v>0.23500212494661588</c:v>
                </c:pt>
                <c:pt idx="58001">
                  <c:v>0.23500212494661588</c:v>
                </c:pt>
                <c:pt idx="58002">
                  <c:v>0.23384162062589189</c:v>
                </c:pt>
                <c:pt idx="58003">
                  <c:v>0.23558237710697788</c:v>
                </c:pt>
                <c:pt idx="58004">
                  <c:v>0.23558237710697788</c:v>
                </c:pt>
                <c:pt idx="58005">
                  <c:v>0.23500212494661588</c:v>
                </c:pt>
                <c:pt idx="58006">
                  <c:v>0.23558237710697788</c:v>
                </c:pt>
                <c:pt idx="58007">
                  <c:v>0.23616262926733994</c:v>
                </c:pt>
                <c:pt idx="58008">
                  <c:v>0.23500212494661588</c:v>
                </c:pt>
                <c:pt idx="58009">
                  <c:v>0.23558237710697788</c:v>
                </c:pt>
                <c:pt idx="58010">
                  <c:v>0.23558237710697788</c:v>
                </c:pt>
                <c:pt idx="58011">
                  <c:v>0.23442187278625387</c:v>
                </c:pt>
                <c:pt idx="58012">
                  <c:v>0.23616262926733994</c:v>
                </c:pt>
                <c:pt idx="58013">
                  <c:v>0.23616262926733994</c:v>
                </c:pt>
                <c:pt idx="58014">
                  <c:v>0.23616262926733994</c:v>
                </c:pt>
                <c:pt idx="58015">
                  <c:v>0.23558237710697788</c:v>
                </c:pt>
                <c:pt idx="58016">
                  <c:v>0.23558237710697788</c:v>
                </c:pt>
                <c:pt idx="58017">
                  <c:v>0.23616262926733994</c:v>
                </c:pt>
                <c:pt idx="58018">
                  <c:v>0.23616262926733994</c:v>
                </c:pt>
                <c:pt idx="58019">
                  <c:v>0.23616262926733994</c:v>
                </c:pt>
                <c:pt idx="58020">
                  <c:v>0.23732313358806395</c:v>
                </c:pt>
                <c:pt idx="58021">
                  <c:v>0.23616262926733994</c:v>
                </c:pt>
                <c:pt idx="58022">
                  <c:v>0.23674288142770195</c:v>
                </c:pt>
                <c:pt idx="58023">
                  <c:v>0.23674288142770195</c:v>
                </c:pt>
                <c:pt idx="58024">
                  <c:v>0.23674288142770195</c:v>
                </c:pt>
                <c:pt idx="58025">
                  <c:v>0.23616262926733994</c:v>
                </c:pt>
                <c:pt idx="58026">
                  <c:v>0.23732313358806395</c:v>
                </c:pt>
                <c:pt idx="58027">
                  <c:v>0.23732313358806395</c:v>
                </c:pt>
                <c:pt idx="58028">
                  <c:v>0.23732313358806395</c:v>
                </c:pt>
                <c:pt idx="58029">
                  <c:v>0.23790338574842596</c:v>
                </c:pt>
                <c:pt idx="58030">
                  <c:v>0.23732313358806395</c:v>
                </c:pt>
                <c:pt idx="58031">
                  <c:v>0.23732313358806395</c:v>
                </c:pt>
                <c:pt idx="58032">
                  <c:v>0.23790338574842596</c:v>
                </c:pt>
                <c:pt idx="58033">
                  <c:v>0.23732313358806395</c:v>
                </c:pt>
                <c:pt idx="58034">
                  <c:v>0.23732313358806395</c:v>
                </c:pt>
                <c:pt idx="58035">
                  <c:v>0.23848363790878802</c:v>
                </c:pt>
                <c:pt idx="58036">
                  <c:v>0.23732313358806395</c:v>
                </c:pt>
                <c:pt idx="58037">
                  <c:v>0.23790338574842596</c:v>
                </c:pt>
                <c:pt idx="58038">
                  <c:v>0.23848363790878802</c:v>
                </c:pt>
                <c:pt idx="58039">
                  <c:v>0.23790338574842596</c:v>
                </c:pt>
                <c:pt idx="58040">
                  <c:v>0.23732313358806395</c:v>
                </c:pt>
                <c:pt idx="58041">
                  <c:v>0.23732313358806395</c:v>
                </c:pt>
                <c:pt idx="58042">
                  <c:v>0.23790338574842596</c:v>
                </c:pt>
                <c:pt idx="58043">
                  <c:v>0.23848363790878802</c:v>
                </c:pt>
                <c:pt idx="58044">
                  <c:v>0.23790338574842596</c:v>
                </c:pt>
                <c:pt idx="58045">
                  <c:v>0.23848363790878802</c:v>
                </c:pt>
                <c:pt idx="58046">
                  <c:v>0.23906389006914999</c:v>
                </c:pt>
                <c:pt idx="58047">
                  <c:v>0.23848363790878802</c:v>
                </c:pt>
                <c:pt idx="58048">
                  <c:v>0.23906389006914999</c:v>
                </c:pt>
                <c:pt idx="58049">
                  <c:v>0.23790338574842596</c:v>
                </c:pt>
                <c:pt idx="58050">
                  <c:v>0.23906389006914999</c:v>
                </c:pt>
                <c:pt idx="58051">
                  <c:v>0.23790338574842596</c:v>
                </c:pt>
                <c:pt idx="58052">
                  <c:v>0.23790338574842596</c:v>
                </c:pt>
                <c:pt idx="58053">
                  <c:v>0.23906389006914999</c:v>
                </c:pt>
                <c:pt idx="58054">
                  <c:v>0.23906389006914999</c:v>
                </c:pt>
                <c:pt idx="58055">
                  <c:v>0.23848363790878802</c:v>
                </c:pt>
                <c:pt idx="58056">
                  <c:v>0.23848363790878802</c:v>
                </c:pt>
                <c:pt idx="58057">
                  <c:v>0.23848363790878802</c:v>
                </c:pt>
                <c:pt idx="58058">
                  <c:v>0.23906389006914999</c:v>
                </c:pt>
                <c:pt idx="58059">
                  <c:v>0.23906389006914999</c:v>
                </c:pt>
                <c:pt idx="58060">
                  <c:v>0.23906389006914999</c:v>
                </c:pt>
                <c:pt idx="58061">
                  <c:v>0.23906389006914999</c:v>
                </c:pt>
                <c:pt idx="58062">
                  <c:v>0.239644142229512</c:v>
                </c:pt>
                <c:pt idx="58063">
                  <c:v>0.23790338574842596</c:v>
                </c:pt>
                <c:pt idx="58064">
                  <c:v>0.23906389006914999</c:v>
                </c:pt>
                <c:pt idx="58065">
                  <c:v>0.23906389006914999</c:v>
                </c:pt>
                <c:pt idx="58066">
                  <c:v>0.23906389006914999</c:v>
                </c:pt>
                <c:pt idx="58067">
                  <c:v>0.23906389006914999</c:v>
                </c:pt>
                <c:pt idx="58068">
                  <c:v>0.240224394389874</c:v>
                </c:pt>
                <c:pt idx="58069">
                  <c:v>0.239644142229512</c:v>
                </c:pt>
                <c:pt idx="58070">
                  <c:v>0.23906389006914999</c:v>
                </c:pt>
                <c:pt idx="58071">
                  <c:v>0.23906389006914999</c:v>
                </c:pt>
                <c:pt idx="58072">
                  <c:v>0.23906389006914999</c:v>
                </c:pt>
                <c:pt idx="58073">
                  <c:v>0.23906389006914999</c:v>
                </c:pt>
                <c:pt idx="58074">
                  <c:v>0.240224394389874</c:v>
                </c:pt>
                <c:pt idx="58075">
                  <c:v>0.23906389006914999</c:v>
                </c:pt>
                <c:pt idx="58076">
                  <c:v>0.23906389006914999</c:v>
                </c:pt>
                <c:pt idx="58077">
                  <c:v>0.23790338574842596</c:v>
                </c:pt>
                <c:pt idx="58078">
                  <c:v>0.23906389006914999</c:v>
                </c:pt>
                <c:pt idx="58079">
                  <c:v>0.23848363790878802</c:v>
                </c:pt>
                <c:pt idx="58080">
                  <c:v>0.23906389006914999</c:v>
                </c:pt>
                <c:pt idx="58081">
                  <c:v>0.23906389006914999</c:v>
                </c:pt>
                <c:pt idx="58082">
                  <c:v>0.23906389006914999</c:v>
                </c:pt>
                <c:pt idx="58083">
                  <c:v>0.23906389006914999</c:v>
                </c:pt>
                <c:pt idx="58084">
                  <c:v>0.23906389006914999</c:v>
                </c:pt>
                <c:pt idx="58085">
                  <c:v>0.23790338574842596</c:v>
                </c:pt>
                <c:pt idx="58086">
                  <c:v>0.23906389006914999</c:v>
                </c:pt>
                <c:pt idx="58087">
                  <c:v>0.23790338574842596</c:v>
                </c:pt>
                <c:pt idx="58088">
                  <c:v>0.23790338574842596</c:v>
                </c:pt>
                <c:pt idx="58089">
                  <c:v>0.23848363790878802</c:v>
                </c:pt>
                <c:pt idx="58090">
                  <c:v>0.23790338574842596</c:v>
                </c:pt>
                <c:pt idx="58091">
                  <c:v>0.23790338574842596</c:v>
                </c:pt>
                <c:pt idx="58092">
                  <c:v>0.23790338574842596</c:v>
                </c:pt>
                <c:pt idx="58093">
                  <c:v>0.23790338574842596</c:v>
                </c:pt>
                <c:pt idx="58094">
                  <c:v>0.23790338574842596</c:v>
                </c:pt>
                <c:pt idx="58095">
                  <c:v>0.23732313358806395</c:v>
                </c:pt>
                <c:pt idx="58096">
                  <c:v>0.23732313358806395</c:v>
                </c:pt>
                <c:pt idx="58097">
                  <c:v>0.23674288142770195</c:v>
                </c:pt>
                <c:pt idx="58098">
                  <c:v>0.23732313358806395</c:v>
                </c:pt>
                <c:pt idx="58099">
                  <c:v>0.23732313358806395</c:v>
                </c:pt>
                <c:pt idx="58100">
                  <c:v>0.23732313358806395</c:v>
                </c:pt>
                <c:pt idx="58101">
                  <c:v>0.23674288142770195</c:v>
                </c:pt>
                <c:pt idx="58102">
                  <c:v>0.23616262926733994</c:v>
                </c:pt>
                <c:pt idx="58103">
                  <c:v>0.23732313358806395</c:v>
                </c:pt>
                <c:pt idx="58104">
                  <c:v>0.23558237710697788</c:v>
                </c:pt>
                <c:pt idx="58105">
                  <c:v>0.23442187278625387</c:v>
                </c:pt>
                <c:pt idx="58106">
                  <c:v>0.23500212494661588</c:v>
                </c:pt>
                <c:pt idx="58107">
                  <c:v>0.23442187278625387</c:v>
                </c:pt>
                <c:pt idx="58108">
                  <c:v>0.23558237710697788</c:v>
                </c:pt>
                <c:pt idx="58109">
                  <c:v>0.23674288142770195</c:v>
                </c:pt>
                <c:pt idx="58110">
                  <c:v>0.23442187278625387</c:v>
                </c:pt>
                <c:pt idx="58111">
                  <c:v>0.23558237710697788</c:v>
                </c:pt>
                <c:pt idx="58112">
                  <c:v>0.23674288142770195</c:v>
                </c:pt>
                <c:pt idx="58113">
                  <c:v>0.23558237710697788</c:v>
                </c:pt>
                <c:pt idx="58114">
                  <c:v>0.23384162062589189</c:v>
                </c:pt>
                <c:pt idx="58115">
                  <c:v>0.23558237710697788</c:v>
                </c:pt>
                <c:pt idx="58116">
                  <c:v>0.23268111630516783</c:v>
                </c:pt>
                <c:pt idx="58117">
                  <c:v>0.23442187278625387</c:v>
                </c:pt>
                <c:pt idx="58118">
                  <c:v>0.23384162062589189</c:v>
                </c:pt>
                <c:pt idx="58119">
                  <c:v>0.23442187278625387</c:v>
                </c:pt>
                <c:pt idx="58120">
                  <c:v>0.23442187278625387</c:v>
                </c:pt>
                <c:pt idx="58121">
                  <c:v>0.23442187278625387</c:v>
                </c:pt>
                <c:pt idx="58122">
                  <c:v>0.23268111630516783</c:v>
                </c:pt>
                <c:pt idx="58123">
                  <c:v>0.23268111630516783</c:v>
                </c:pt>
                <c:pt idx="58124">
                  <c:v>0.23210086414480582</c:v>
                </c:pt>
                <c:pt idx="58125">
                  <c:v>0.23094035982408179</c:v>
                </c:pt>
                <c:pt idx="58126">
                  <c:v>0.23442187278625387</c:v>
                </c:pt>
                <c:pt idx="58127">
                  <c:v>0.23268111630516783</c:v>
                </c:pt>
                <c:pt idx="58128">
                  <c:v>0.23268111630516783</c:v>
                </c:pt>
                <c:pt idx="58129">
                  <c:v>0.23210086414480582</c:v>
                </c:pt>
                <c:pt idx="58130">
                  <c:v>0.23094035982408179</c:v>
                </c:pt>
                <c:pt idx="58131">
                  <c:v>0.23036010766371978</c:v>
                </c:pt>
                <c:pt idx="58132">
                  <c:v>0.22919960334299577</c:v>
                </c:pt>
                <c:pt idx="58133">
                  <c:v>0.22803909902227174</c:v>
                </c:pt>
                <c:pt idx="58134">
                  <c:v>0.22919960334299577</c:v>
                </c:pt>
                <c:pt idx="58135">
                  <c:v>0.23036010766371978</c:v>
                </c:pt>
                <c:pt idx="58136">
                  <c:v>0.22977985550335778</c:v>
                </c:pt>
                <c:pt idx="58137">
                  <c:v>0.23036010766371978</c:v>
                </c:pt>
                <c:pt idx="58138">
                  <c:v>0.22919960334299577</c:v>
                </c:pt>
                <c:pt idx="58139">
                  <c:v>0.22919960334299577</c:v>
                </c:pt>
                <c:pt idx="58140">
                  <c:v>0.23094035982408179</c:v>
                </c:pt>
                <c:pt idx="58141">
                  <c:v>0.23326136846552983</c:v>
                </c:pt>
                <c:pt idx="58142">
                  <c:v>0.23094035982408179</c:v>
                </c:pt>
                <c:pt idx="58143">
                  <c:v>0.22919960334299577</c:v>
                </c:pt>
                <c:pt idx="58144">
                  <c:v>0.22571809038082366</c:v>
                </c:pt>
                <c:pt idx="58145">
                  <c:v>0.22861935118263374</c:v>
                </c:pt>
                <c:pt idx="58146">
                  <c:v>0.22861935118263374</c:v>
                </c:pt>
                <c:pt idx="58147">
                  <c:v>0.22861935118263374</c:v>
                </c:pt>
                <c:pt idx="58148">
                  <c:v>0.22861935118263374</c:v>
                </c:pt>
                <c:pt idx="58149">
                  <c:v>0.2268785947015477</c:v>
                </c:pt>
                <c:pt idx="58150">
                  <c:v>0.2268785947015477</c:v>
                </c:pt>
                <c:pt idx="58151">
                  <c:v>0.22919960334299577</c:v>
                </c:pt>
                <c:pt idx="58152">
                  <c:v>0.2268785947015477</c:v>
                </c:pt>
                <c:pt idx="58153">
                  <c:v>0.2274588468619097</c:v>
                </c:pt>
                <c:pt idx="58154">
                  <c:v>0.2274588468619097</c:v>
                </c:pt>
                <c:pt idx="58155">
                  <c:v>0.22861935118263374</c:v>
                </c:pt>
                <c:pt idx="58156">
                  <c:v>0.2274588468619097</c:v>
                </c:pt>
                <c:pt idx="58157">
                  <c:v>0.2274588468619097</c:v>
                </c:pt>
                <c:pt idx="58158">
                  <c:v>0.22803909902227174</c:v>
                </c:pt>
                <c:pt idx="58159">
                  <c:v>0.22861935118263374</c:v>
                </c:pt>
                <c:pt idx="58160">
                  <c:v>0.22629834254118567</c:v>
                </c:pt>
                <c:pt idx="58161">
                  <c:v>0.2268785947015477</c:v>
                </c:pt>
                <c:pt idx="58162">
                  <c:v>0.2274588468619097</c:v>
                </c:pt>
                <c:pt idx="58163">
                  <c:v>0.2274588468619097</c:v>
                </c:pt>
                <c:pt idx="58164">
                  <c:v>0.22513783822046166</c:v>
                </c:pt>
                <c:pt idx="58165">
                  <c:v>0.22629834254118567</c:v>
                </c:pt>
                <c:pt idx="58166">
                  <c:v>0.22571809038082366</c:v>
                </c:pt>
                <c:pt idx="58167">
                  <c:v>0.2268785947015477</c:v>
                </c:pt>
                <c:pt idx="58168">
                  <c:v>0.2268785947015477</c:v>
                </c:pt>
                <c:pt idx="58169">
                  <c:v>0.22571809038082366</c:v>
                </c:pt>
                <c:pt idx="58170">
                  <c:v>0.22571809038082366</c:v>
                </c:pt>
                <c:pt idx="58171">
                  <c:v>0.22455758606009965</c:v>
                </c:pt>
                <c:pt idx="58172">
                  <c:v>0.22513783822046166</c:v>
                </c:pt>
                <c:pt idx="58173">
                  <c:v>0.2274588468619097</c:v>
                </c:pt>
                <c:pt idx="58174">
                  <c:v>0.22571809038082366</c:v>
                </c:pt>
                <c:pt idx="58175">
                  <c:v>0.22513783822046166</c:v>
                </c:pt>
                <c:pt idx="58176">
                  <c:v>0.22513783822046166</c:v>
                </c:pt>
                <c:pt idx="58177">
                  <c:v>0.22455758606009965</c:v>
                </c:pt>
                <c:pt idx="58178">
                  <c:v>0.22455758606009965</c:v>
                </c:pt>
                <c:pt idx="58179">
                  <c:v>0.22513783822046166</c:v>
                </c:pt>
                <c:pt idx="58180">
                  <c:v>0.22455758606009965</c:v>
                </c:pt>
                <c:pt idx="58181">
                  <c:v>0.2268785947015477</c:v>
                </c:pt>
                <c:pt idx="58182">
                  <c:v>0.22513783822046166</c:v>
                </c:pt>
                <c:pt idx="58183">
                  <c:v>0.22513783822046166</c:v>
                </c:pt>
                <c:pt idx="58184">
                  <c:v>0.22513783822046166</c:v>
                </c:pt>
                <c:pt idx="58185">
                  <c:v>0.22455758606009965</c:v>
                </c:pt>
                <c:pt idx="58186">
                  <c:v>0.22513783822046166</c:v>
                </c:pt>
                <c:pt idx="58187">
                  <c:v>0.22513783822046166</c:v>
                </c:pt>
                <c:pt idx="58188">
                  <c:v>0.22571809038082366</c:v>
                </c:pt>
                <c:pt idx="58189">
                  <c:v>0.22513783822046166</c:v>
                </c:pt>
                <c:pt idx="58190">
                  <c:v>0.22455758606009965</c:v>
                </c:pt>
                <c:pt idx="58191">
                  <c:v>0.22513783822046166</c:v>
                </c:pt>
                <c:pt idx="58192">
                  <c:v>0.22571809038082366</c:v>
                </c:pt>
                <c:pt idx="58193">
                  <c:v>0.22513783822046166</c:v>
                </c:pt>
                <c:pt idx="58194">
                  <c:v>0.22513783822046166</c:v>
                </c:pt>
                <c:pt idx="58195">
                  <c:v>0.22513783822046166</c:v>
                </c:pt>
                <c:pt idx="58196">
                  <c:v>0.22571809038082366</c:v>
                </c:pt>
                <c:pt idx="58197">
                  <c:v>0.22571809038082366</c:v>
                </c:pt>
                <c:pt idx="58198">
                  <c:v>0.22513783822046166</c:v>
                </c:pt>
                <c:pt idx="58199">
                  <c:v>0.22513783822046166</c:v>
                </c:pt>
                <c:pt idx="58200">
                  <c:v>0.22571809038082366</c:v>
                </c:pt>
                <c:pt idx="58201">
                  <c:v>0.22513783822046166</c:v>
                </c:pt>
                <c:pt idx="58202">
                  <c:v>0.22513783822046166</c:v>
                </c:pt>
                <c:pt idx="58203">
                  <c:v>0.22513783822046166</c:v>
                </c:pt>
                <c:pt idx="58204">
                  <c:v>0.22513783822046166</c:v>
                </c:pt>
                <c:pt idx="58205">
                  <c:v>0.22455758606009965</c:v>
                </c:pt>
                <c:pt idx="58206">
                  <c:v>0.22513783822046166</c:v>
                </c:pt>
                <c:pt idx="58207">
                  <c:v>0.22571809038082366</c:v>
                </c:pt>
                <c:pt idx="58208">
                  <c:v>0.22455758606009965</c:v>
                </c:pt>
                <c:pt idx="58209">
                  <c:v>0.22513783822046166</c:v>
                </c:pt>
                <c:pt idx="58210">
                  <c:v>0.22513783822046166</c:v>
                </c:pt>
                <c:pt idx="58211">
                  <c:v>0.22571809038082366</c:v>
                </c:pt>
                <c:pt idx="58212">
                  <c:v>0.22455758606009965</c:v>
                </c:pt>
                <c:pt idx="58213">
                  <c:v>0.22513783822046166</c:v>
                </c:pt>
                <c:pt idx="58214">
                  <c:v>0.22513783822046166</c:v>
                </c:pt>
                <c:pt idx="58215">
                  <c:v>0.22571809038082366</c:v>
                </c:pt>
                <c:pt idx="58216">
                  <c:v>0.22513783822046166</c:v>
                </c:pt>
                <c:pt idx="58217">
                  <c:v>0.22513783822046166</c:v>
                </c:pt>
                <c:pt idx="58218">
                  <c:v>0.22513783822046166</c:v>
                </c:pt>
                <c:pt idx="58219">
                  <c:v>0.22571809038082366</c:v>
                </c:pt>
                <c:pt idx="58220">
                  <c:v>0.22571809038082366</c:v>
                </c:pt>
                <c:pt idx="58221">
                  <c:v>0.22513783822046166</c:v>
                </c:pt>
                <c:pt idx="58222">
                  <c:v>0.22571809038082366</c:v>
                </c:pt>
                <c:pt idx="58223">
                  <c:v>0.22513783822046166</c:v>
                </c:pt>
                <c:pt idx="58224">
                  <c:v>0.22571809038082366</c:v>
                </c:pt>
                <c:pt idx="58225">
                  <c:v>0.22571809038082366</c:v>
                </c:pt>
                <c:pt idx="58226">
                  <c:v>0.22513783822046166</c:v>
                </c:pt>
                <c:pt idx="58227">
                  <c:v>0.22571809038082366</c:v>
                </c:pt>
                <c:pt idx="58228">
                  <c:v>0.22571809038082366</c:v>
                </c:pt>
                <c:pt idx="58229">
                  <c:v>0.22571809038082366</c:v>
                </c:pt>
                <c:pt idx="58230">
                  <c:v>0.22513783822046166</c:v>
                </c:pt>
                <c:pt idx="58231">
                  <c:v>0.22629834254118567</c:v>
                </c:pt>
                <c:pt idx="58232">
                  <c:v>0.22571809038082366</c:v>
                </c:pt>
                <c:pt idx="58233">
                  <c:v>0.2268785947015477</c:v>
                </c:pt>
                <c:pt idx="58234">
                  <c:v>0.22629834254118567</c:v>
                </c:pt>
                <c:pt idx="58235">
                  <c:v>0.22571809038082366</c:v>
                </c:pt>
                <c:pt idx="58236">
                  <c:v>0.2268785947015477</c:v>
                </c:pt>
                <c:pt idx="58237">
                  <c:v>0.2274588468619097</c:v>
                </c:pt>
                <c:pt idx="58238">
                  <c:v>0.2274588468619097</c:v>
                </c:pt>
                <c:pt idx="58239">
                  <c:v>0.2268785947015477</c:v>
                </c:pt>
                <c:pt idx="58240">
                  <c:v>0.2268785947015477</c:v>
                </c:pt>
                <c:pt idx="58241">
                  <c:v>0.2268785947015477</c:v>
                </c:pt>
                <c:pt idx="58242">
                  <c:v>0.2274588468619097</c:v>
                </c:pt>
                <c:pt idx="58243">
                  <c:v>0.2274588468619097</c:v>
                </c:pt>
                <c:pt idx="58244">
                  <c:v>0.22803909902227174</c:v>
                </c:pt>
                <c:pt idx="58245">
                  <c:v>0.2274588468619097</c:v>
                </c:pt>
                <c:pt idx="58246">
                  <c:v>0.2274588468619097</c:v>
                </c:pt>
                <c:pt idx="58247">
                  <c:v>0.2274588468619097</c:v>
                </c:pt>
                <c:pt idx="58248">
                  <c:v>0.2274588468619097</c:v>
                </c:pt>
                <c:pt idx="58249">
                  <c:v>0.2274588468619097</c:v>
                </c:pt>
                <c:pt idx="58250">
                  <c:v>0.2274588468619097</c:v>
                </c:pt>
                <c:pt idx="58251">
                  <c:v>0.2274588468619097</c:v>
                </c:pt>
                <c:pt idx="58252">
                  <c:v>0.2274588468619097</c:v>
                </c:pt>
                <c:pt idx="58253">
                  <c:v>0.2274588468619097</c:v>
                </c:pt>
                <c:pt idx="58254">
                  <c:v>0.2274588468619097</c:v>
                </c:pt>
                <c:pt idx="58255">
                  <c:v>0.22803909902227174</c:v>
                </c:pt>
                <c:pt idx="58256">
                  <c:v>0.2274588468619097</c:v>
                </c:pt>
                <c:pt idx="58257">
                  <c:v>0.22861935118263374</c:v>
                </c:pt>
                <c:pt idx="58258">
                  <c:v>0.22861935118263374</c:v>
                </c:pt>
                <c:pt idx="58259">
                  <c:v>0.22861935118263374</c:v>
                </c:pt>
                <c:pt idx="58260">
                  <c:v>0.22861935118263374</c:v>
                </c:pt>
                <c:pt idx="58261">
                  <c:v>0.22919960334299577</c:v>
                </c:pt>
                <c:pt idx="58262">
                  <c:v>0.22861935118263374</c:v>
                </c:pt>
                <c:pt idx="58263">
                  <c:v>0.22861935118263374</c:v>
                </c:pt>
                <c:pt idx="58264">
                  <c:v>0.22861935118263374</c:v>
                </c:pt>
                <c:pt idx="58265">
                  <c:v>0.22861935118263374</c:v>
                </c:pt>
                <c:pt idx="58266">
                  <c:v>0.22861935118263374</c:v>
                </c:pt>
                <c:pt idx="58267">
                  <c:v>0.22919960334299577</c:v>
                </c:pt>
                <c:pt idx="58268">
                  <c:v>0.22919960334299577</c:v>
                </c:pt>
                <c:pt idx="58269">
                  <c:v>0.22919960334299577</c:v>
                </c:pt>
                <c:pt idx="58270">
                  <c:v>0.22919960334299577</c:v>
                </c:pt>
                <c:pt idx="58271">
                  <c:v>0.22919960334299577</c:v>
                </c:pt>
                <c:pt idx="58272">
                  <c:v>0.23036010766371978</c:v>
                </c:pt>
                <c:pt idx="58273">
                  <c:v>0.23036010766371978</c:v>
                </c:pt>
                <c:pt idx="58274">
                  <c:v>0.22919960334299577</c:v>
                </c:pt>
                <c:pt idx="58275">
                  <c:v>0.23036010766371978</c:v>
                </c:pt>
                <c:pt idx="58276">
                  <c:v>0.22977985550335778</c:v>
                </c:pt>
                <c:pt idx="58277">
                  <c:v>0.22977985550335778</c:v>
                </c:pt>
                <c:pt idx="58278">
                  <c:v>0.23036010766371978</c:v>
                </c:pt>
                <c:pt idx="58279">
                  <c:v>0.22977985550335778</c:v>
                </c:pt>
                <c:pt idx="58280">
                  <c:v>0.22977985550335778</c:v>
                </c:pt>
                <c:pt idx="58281">
                  <c:v>0.23036010766371978</c:v>
                </c:pt>
                <c:pt idx="58282">
                  <c:v>0.23094035982408179</c:v>
                </c:pt>
                <c:pt idx="58283">
                  <c:v>0.23036010766371978</c:v>
                </c:pt>
                <c:pt idx="58284">
                  <c:v>0.23152061198444382</c:v>
                </c:pt>
                <c:pt idx="58285">
                  <c:v>0.23094035982408179</c:v>
                </c:pt>
                <c:pt idx="58286">
                  <c:v>0.23094035982408179</c:v>
                </c:pt>
                <c:pt idx="58287">
                  <c:v>0.23094035982408179</c:v>
                </c:pt>
                <c:pt idx="58288">
                  <c:v>0.23036010766371978</c:v>
                </c:pt>
                <c:pt idx="58289">
                  <c:v>0.23152061198444382</c:v>
                </c:pt>
                <c:pt idx="58290">
                  <c:v>0.23152061198444382</c:v>
                </c:pt>
                <c:pt idx="58291">
                  <c:v>0.23152061198444382</c:v>
                </c:pt>
                <c:pt idx="58292">
                  <c:v>0.23094035982408179</c:v>
                </c:pt>
                <c:pt idx="58293">
                  <c:v>0.23094035982408179</c:v>
                </c:pt>
                <c:pt idx="58294">
                  <c:v>0.23210086414480582</c:v>
                </c:pt>
                <c:pt idx="58295">
                  <c:v>0.23210086414480582</c:v>
                </c:pt>
                <c:pt idx="58296">
                  <c:v>0.23210086414480582</c:v>
                </c:pt>
                <c:pt idx="58297">
                  <c:v>0.23152061198444382</c:v>
                </c:pt>
                <c:pt idx="58298">
                  <c:v>0.23210086414480582</c:v>
                </c:pt>
                <c:pt idx="58299">
                  <c:v>0.23268111630516783</c:v>
                </c:pt>
                <c:pt idx="58300">
                  <c:v>0.23210086414480582</c:v>
                </c:pt>
                <c:pt idx="58301">
                  <c:v>0.23210086414480582</c:v>
                </c:pt>
                <c:pt idx="58302">
                  <c:v>0.23210086414480582</c:v>
                </c:pt>
                <c:pt idx="58303">
                  <c:v>0.23210086414480582</c:v>
                </c:pt>
                <c:pt idx="58304">
                  <c:v>0.23210086414480582</c:v>
                </c:pt>
                <c:pt idx="58305">
                  <c:v>0.23268111630516783</c:v>
                </c:pt>
                <c:pt idx="58306">
                  <c:v>0.23268111630516783</c:v>
                </c:pt>
                <c:pt idx="58307">
                  <c:v>0.23268111630516783</c:v>
                </c:pt>
                <c:pt idx="58308">
                  <c:v>0.23268111630516783</c:v>
                </c:pt>
                <c:pt idx="58309">
                  <c:v>0.23210086414480582</c:v>
                </c:pt>
                <c:pt idx="58310">
                  <c:v>0.23210086414480582</c:v>
                </c:pt>
                <c:pt idx="58311">
                  <c:v>0.23210086414480582</c:v>
                </c:pt>
                <c:pt idx="58312">
                  <c:v>0.23326136846552983</c:v>
                </c:pt>
                <c:pt idx="58313">
                  <c:v>0.23268111630516783</c:v>
                </c:pt>
                <c:pt idx="58314">
                  <c:v>0.23268111630516783</c:v>
                </c:pt>
                <c:pt idx="58315">
                  <c:v>0.23268111630516783</c:v>
                </c:pt>
                <c:pt idx="58316">
                  <c:v>0.23384162062589189</c:v>
                </c:pt>
                <c:pt idx="58317">
                  <c:v>0.23268111630516783</c:v>
                </c:pt>
                <c:pt idx="58318">
                  <c:v>0.23326136846552983</c:v>
                </c:pt>
                <c:pt idx="58319">
                  <c:v>0.23326136846552983</c:v>
                </c:pt>
                <c:pt idx="58320">
                  <c:v>0.23384162062589189</c:v>
                </c:pt>
                <c:pt idx="58321">
                  <c:v>0.23268111630516783</c:v>
                </c:pt>
                <c:pt idx="58322">
                  <c:v>0.23384162062589189</c:v>
                </c:pt>
                <c:pt idx="58323">
                  <c:v>0.23326136846552983</c:v>
                </c:pt>
                <c:pt idx="58324">
                  <c:v>0.23268111630516783</c:v>
                </c:pt>
                <c:pt idx="58325">
                  <c:v>0.23326136846552983</c:v>
                </c:pt>
                <c:pt idx="58326">
                  <c:v>0.23384162062589189</c:v>
                </c:pt>
                <c:pt idx="58327">
                  <c:v>0.23384162062589189</c:v>
                </c:pt>
                <c:pt idx="58328">
                  <c:v>0.23326136846552983</c:v>
                </c:pt>
                <c:pt idx="58329">
                  <c:v>0.23268111630516783</c:v>
                </c:pt>
                <c:pt idx="58330">
                  <c:v>0.23384162062589189</c:v>
                </c:pt>
                <c:pt idx="58331">
                  <c:v>0.23442187278625387</c:v>
                </c:pt>
                <c:pt idx="58332">
                  <c:v>0.23442187278625387</c:v>
                </c:pt>
                <c:pt idx="58333">
                  <c:v>0.23384162062589189</c:v>
                </c:pt>
                <c:pt idx="58334">
                  <c:v>0.23442187278625387</c:v>
                </c:pt>
                <c:pt idx="58335">
                  <c:v>0.23442187278625387</c:v>
                </c:pt>
                <c:pt idx="58336">
                  <c:v>0.23442187278625387</c:v>
                </c:pt>
                <c:pt idx="58337">
                  <c:v>0.23442187278625387</c:v>
                </c:pt>
                <c:pt idx="58338">
                  <c:v>0.23384162062589189</c:v>
                </c:pt>
                <c:pt idx="58339">
                  <c:v>0.23442187278625387</c:v>
                </c:pt>
                <c:pt idx="58340">
                  <c:v>0.23442187278625387</c:v>
                </c:pt>
                <c:pt idx="58341">
                  <c:v>0.23442187278625387</c:v>
                </c:pt>
                <c:pt idx="58342">
                  <c:v>0.23558237710697788</c:v>
                </c:pt>
                <c:pt idx="58343">
                  <c:v>0.23558237710697788</c:v>
                </c:pt>
                <c:pt idx="58344">
                  <c:v>0.23558237710697788</c:v>
                </c:pt>
                <c:pt idx="58345">
                  <c:v>0.23442187278625387</c:v>
                </c:pt>
                <c:pt idx="58346">
                  <c:v>0.23442187278625387</c:v>
                </c:pt>
                <c:pt idx="58347">
                  <c:v>0.23500212494661588</c:v>
                </c:pt>
                <c:pt idx="58348">
                  <c:v>0.23558237710697788</c:v>
                </c:pt>
                <c:pt idx="58349">
                  <c:v>0.23558237710697788</c:v>
                </c:pt>
                <c:pt idx="58350">
                  <c:v>0.23558237710697788</c:v>
                </c:pt>
                <c:pt idx="58351">
                  <c:v>0.23558237710697788</c:v>
                </c:pt>
                <c:pt idx="58352">
                  <c:v>0.23500212494661588</c:v>
                </c:pt>
                <c:pt idx="58353">
                  <c:v>0.23558237710697788</c:v>
                </c:pt>
                <c:pt idx="58354">
                  <c:v>0.23558237710697788</c:v>
                </c:pt>
                <c:pt idx="58355">
                  <c:v>0.23558237710697788</c:v>
                </c:pt>
                <c:pt idx="58356">
                  <c:v>0.23558237710697788</c:v>
                </c:pt>
                <c:pt idx="58357">
                  <c:v>0.23558237710697788</c:v>
                </c:pt>
                <c:pt idx="58358">
                  <c:v>0.23616262926733994</c:v>
                </c:pt>
                <c:pt idx="58359">
                  <c:v>0.23616262926733994</c:v>
                </c:pt>
                <c:pt idx="58360">
                  <c:v>0.23616262926733994</c:v>
                </c:pt>
                <c:pt idx="58361">
                  <c:v>0.23558237710697788</c:v>
                </c:pt>
                <c:pt idx="58362">
                  <c:v>0.23558237710697788</c:v>
                </c:pt>
                <c:pt idx="58363">
                  <c:v>0.23558237710697788</c:v>
                </c:pt>
                <c:pt idx="58364">
                  <c:v>0.23558237710697788</c:v>
                </c:pt>
                <c:pt idx="58365">
                  <c:v>0.23558237710697788</c:v>
                </c:pt>
                <c:pt idx="58366">
                  <c:v>0.23558237710697788</c:v>
                </c:pt>
                <c:pt idx="58367">
                  <c:v>0.23558237710697788</c:v>
                </c:pt>
                <c:pt idx="58368">
                  <c:v>0.23558237710697788</c:v>
                </c:pt>
                <c:pt idx="58369">
                  <c:v>0.23558237710697788</c:v>
                </c:pt>
                <c:pt idx="58370">
                  <c:v>0.23442187278625387</c:v>
                </c:pt>
                <c:pt idx="58371">
                  <c:v>0.23558237710697788</c:v>
                </c:pt>
                <c:pt idx="58372">
                  <c:v>0.23442187278625387</c:v>
                </c:pt>
                <c:pt idx="58373">
                  <c:v>0.23442187278625387</c:v>
                </c:pt>
                <c:pt idx="58374">
                  <c:v>0.23500212494661588</c:v>
                </c:pt>
                <c:pt idx="58375">
                  <c:v>0.23442187278625387</c:v>
                </c:pt>
                <c:pt idx="58376">
                  <c:v>0.23442187278625387</c:v>
                </c:pt>
                <c:pt idx="58377">
                  <c:v>0.23442187278625387</c:v>
                </c:pt>
                <c:pt idx="58378">
                  <c:v>0.23442187278625387</c:v>
                </c:pt>
                <c:pt idx="58379">
                  <c:v>0.23268111630516783</c:v>
                </c:pt>
                <c:pt idx="58380">
                  <c:v>0.23384162062589189</c:v>
                </c:pt>
                <c:pt idx="58381">
                  <c:v>0.23326136846552983</c:v>
                </c:pt>
                <c:pt idx="58382">
                  <c:v>0.23384162062589189</c:v>
                </c:pt>
                <c:pt idx="58383">
                  <c:v>0.23384162062589189</c:v>
                </c:pt>
                <c:pt idx="58384">
                  <c:v>0.23442187278625387</c:v>
                </c:pt>
                <c:pt idx="58385">
                  <c:v>0.23210086414480582</c:v>
                </c:pt>
                <c:pt idx="58386">
                  <c:v>0.23210086414480582</c:v>
                </c:pt>
                <c:pt idx="58387">
                  <c:v>0.23384162062589189</c:v>
                </c:pt>
                <c:pt idx="58388">
                  <c:v>0.23036010766371978</c:v>
                </c:pt>
                <c:pt idx="58389">
                  <c:v>0.23268111630516783</c:v>
                </c:pt>
                <c:pt idx="58390">
                  <c:v>0.23094035982408179</c:v>
                </c:pt>
                <c:pt idx="58391">
                  <c:v>0.23210086414480582</c:v>
                </c:pt>
                <c:pt idx="58392">
                  <c:v>0.23268111630516783</c:v>
                </c:pt>
                <c:pt idx="58393">
                  <c:v>0.23094035982408179</c:v>
                </c:pt>
                <c:pt idx="58394">
                  <c:v>0.23094035982408179</c:v>
                </c:pt>
                <c:pt idx="58395">
                  <c:v>0.23210086414480582</c:v>
                </c:pt>
                <c:pt idx="58396">
                  <c:v>0.23036010766371978</c:v>
                </c:pt>
                <c:pt idx="58397">
                  <c:v>0.23094035982408179</c:v>
                </c:pt>
                <c:pt idx="58398">
                  <c:v>0.23094035982408179</c:v>
                </c:pt>
                <c:pt idx="58399">
                  <c:v>0.22919960334299577</c:v>
                </c:pt>
                <c:pt idx="58400">
                  <c:v>0.23152061198444382</c:v>
                </c:pt>
                <c:pt idx="58401">
                  <c:v>0.23036010766371978</c:v>
                </c:pt>
                <c:pt idx="58402">
                  <c:v>0.22977985550335778</c:v>
                </c:pt>
                <c:pt idx="58403">
                  <c:v>0.23152061198444382</c:v>
                </c:pt>
                <c:pt idx="58404">
                  <c:v>0.23268111630516783</c:v>
                </c:pt>
                <c:pt idx="58405">
                  <c:v>0.23036010766371978</c:v>
                </c:pt>
                <c:pt idx="58406">
                  <c:v>0.23094035982408179</c:v>
                </c:pt>
                <c:pt idx="58407">
                  <c:v>0.22861935118263374</c:v>
                </c:pt>
                <c:pt idx="58408">
                  <c:v>0.23094035982408179</c:v>
                </c:pt>
                <c:pt idx="58409">
                  <c:v>0.22919960334299577</c:v>
                </c:pt>
                <c:pt idx="58410">
                  <c:v>0.22803909902227174</c:v>
                </c:pt>
                <c:pt idx="58411">
                  <c:v>0.22861935118263374</c:v>
                </c:pt>
                <c:pt idx="58412">
                  <c:v>0.22977985550335778</c:v>
                </c:pt>
                <c:pt idx="58413">
                  <c:v>0.2268785947015477</c:v>
                </c:pt>
                <c:pt idx="58414">
                  <c:v>0.22861935118263374</c:v>
                </c:pt>
                <c:pt idx="58415">
                  <c:v>0.22861935118263374</c:v>
                </c:pt>
                <c:pt idx="58416">
                  <c:v>0.22861935118263374</c:v>
                </c:pt>
                <c:pt idx="58417">
                  <c:v>0.22919960334299577</c:v>
                </c:pt>
                <c:pt idx="58418">
                  <c:v>0.22861935118263374</c:v>
                </c:pt>
                <c:pt idx="58419">
                  <c:v>0.22803909902227174</c:v>
                </c:pt>
                <c:pt idx="58420">
                  <c:v>0.2274588468619097</c:v>
                </c:pt>
                <c:pt idx="58421">
                  <c:v>0.22571809038082366</c:v>
                </c:pt>
                <c:pt idx="58422">
                  <c:v>0.22513783822046166</c:v>
                </c:pt>
                <c:pt idx="58423">
                  <c:v>0.22513783822046166</c:v>
                </c:pt>
                <c:pt idx="58424">
                  <c:v>0.22571809038082366</c:v>
                </c:pt>
                <c:pt idx="58425">
                  <c:v>0.22629834254118567</c:v>
                </c:pt>
                <c:pt idx="58426">
                  <c:v>0.22455758606009965</c:v>
                </c:pt>
                <c:pt idx="58427">
                  <c:v>0.22455758606009965</c:v>
                </c:pt>
                <c:pt idx="58428">
                  <c:v>0.2268785947015477</c:v>
                </c:pt>
                <c:pt idx="58429">
                  <c:v>0.22397733389973762</c:v>
                </c:pt>
                <c:pt idx="58430">
                  <c:v>0.22397733389973762</c:v>
                </c:pt>
                <c:pt idx="58431">
                  <c:v>0.22455758606009965</c:v>
                </c:pt>
                <c:pt idx="58432">
                  <c:v>0.22397733389973762</c:v>
                </c:pt>
                <c:pt idx="58433">
                  <c:v>0.22397733389973762</c:v>
                </c:pt>
                <c:pt idx="58434">
                  <c:v>0.22571809038082366</c:v>
                </c:pt>
                <c:pt idx="58435">
                  <c:v>0.22571809038082366</c:v>
                </c:pt>
                <c:pt idx="58436">
                  <c:v>0.22223657741865158</c:v>
                </c:pt>
                <c:pt idx="58437">
                  <c:v>0.22281682957901358</c:v>
                </c:pt>
                <c:pt idx="58438">
                  <c:v>0.22223657741865158</c:v>
                </c:pt>
                <c:pt idx="58439">
                  <c:v>0.22397733389973762</c:v>
                </c:pt>
                <c:pt idx="58440">
                  <c:v>0.22223657741865158</c:v>
                </c:pt>
                <c:pt idx="58441">
                  <c:v>0.22339708173937561</c:v>
                </c:pt>
                <c:pt idx="58442">
                  <c:v>0.22397733389973762</c:v>
                </c:pt>
                <c:pt idx="58443">
                  <c:v>0.22397733389973762</c:v>
                </c:pt>
                <c:pt idx="58444">
                  <c:v>0.22281682957901358</c:v>
                </c:pt>
                <c:pt idx="58445">
                  <c:v>0.22223657741865158</c:v>
                </c:pt>
                <c:pt idx="58446">
                  <c:v>0.22049582093756553</c:v>
                </c:pt>
                <c:pt idx="58447">
                  <c:v>0.22165632525828954</c:v>
                </c:pt>
                <c:pt idx="58448">
                  <c:v>0.22281682957901358</c:v>
                </c:pt>
                <c:pt idx="58449">
                  <c:v>0.22107607309792754</c:v>
                </c:pt>
                <c:pt idx="58450">
                  <c:v>0.22107607309792754</c:v>
                </c:pt>
                <c:pt idx="58451">
                  <c:v>0.22107607309792754</c:v>
                </c:pt>
                <c:pt idx="58452">
                  <c:v>0.22223657741865158</c:v>
                </c:pt>
                <c:pt idx="58453">
                  <c:v>0.22165632525828954</c:v>
                </c:pt>
                <c:pt idx="58454">
                  <c:v>0.22223657741865158</c:v>
                </c:pt>
                <c:pt idx="58455">
                  <c:v>0.22049582093756553</c:v>
                </c:pt>
                <c:pt idx="58456">
                  <c:v>0.22165632525828954</c:v>
                </c:pt>
                <c:pt idx="58457">
                  <c:v>0.22049582093756553</c:v>
                </c:pt>
                <c:pt idx="58458">
                  <c:v>0.22107607309792754</c:v>
                </c:pt>
                <c:pt idx="58459">
                  <c:v>0.22107607309792754</c:v>
                </c:pt>
                <c:pt idx="58460">
                  <c:v>0.22049582093756553</c:v>
                </c:pt>
                <c:pt idx="58461">
                  <c:v>0.22223657741865158</c:v>
                </c:pt>
                <c:pt idx="58462">
                  <c:v>0.22223657741865158</c:v>
                </c:pt>
                <c:pt idx="58463">
                  <c:v>0.22223657741865158</c:v>
                </c:pt>
                <c:pt idx="58464">
                  <c:v>0.2193353166168415</c:v>
                </c:pt>
                <c:pt idx="58465">
                  <c:v>0.22107607309792754</c:v>
                </c:pt>
                <c:pt idx="58466">
                  <c:v>0.22107607309792754</c:v>
                </c:pt>
                <c:pt idx="58467">
                  <c:v>0.21991556877720353</c:v>
                </c:pt>
                <c:pt idx="58468">
                  <c:v>0.22049582093756553</c:v>
                </c:pt>
                <c:pt idx="58469">
                  <c:v>0.22107607309792754</c:v>
                </c:pt>
                <c:pt idx="58470">
                  <c:v>0.22165632525828954</c:v>
                </c:pt>
                <c:pt idx="58471">
                  <c:v>0.22049582093756553</c:v>
                </c:pt>
                <c:pt idx="58472">
                  <c:v>0.22049582093756553</c:v>
                </c:pt>
                <c:pt idx="58473">
                  <c:v>0.22049582093756553</c:v>
                </c:pt>
                <c:pt idx="58474">
                  <c:v>0.22107607309792754</c:v>
                </c:pt>
                <c:pt idx="58475">
                  <c:v>0.22165632525828954</c:v>
                </c:pt>
                <c:pt idx="58476">
                  <c:v>0.22049582093756553</c:v>
                </c:pt>
                <c:pt idx="58477">
                  <c:v>0.2193353166168415</c:v>
                </c:pt>
                <c:pt idx="58478">
                  <c:v>0.22165632525828954</c:v>
                </c:pt>
                <c:pt idx="58479">
                  <c:v>0.22049582093756553</c:v>
                </c:pt>
                <c:pt idx="58480">
                  <c:v>0.22049582093756553</c:v>
                </c:pt>
                <c:pt idx="58481">
                  <c:v>0.21991556877720353</c:v>
                </c:pt>
                <c:pt idx="58482">
                  <c:v>0.22165632525828954</c:v>
                </c:pt>
                <c:pt idx="58483">
                  <c:v>0.22107607309792754</c:v>
                </c:pt>
                <c:pt idx="58484">
                  <c:v>0.22049582093756553</c:v>
                </c:pt>
                <c:pt idx="58485">
                  <c:v>0.2193353166168415</c:v>
                </c:pt>
                <c:pt idx="58486">
                  <c:v>0.2193353166168415</c:v>
                </c:pt>
                <c:pt idx="58487">
                  <c:v>0.22049582093756553</c:v>
                </c:pt>
                <c:pt idx="58488">
                  <c:v>0.21991556877720353</c:v>
                </c:pt>
                <c:pt idx="58489">
                  <c:v>0.22049582093756553</c:v>
                </c:pt>
                <c:pt idx="58490">
                  <c:v>0.22049582093756553</c:v>
                </c:pt>
                <c:pt idx="58491">
                  <c:v>0.22165632525828954</c:v>
                </c:pt>
                <c:pt idx="58492">
                  <c:v>0.21991556877720353</c:v>
                </c:pt>
                <c:pt idx="58493">
                  <c:v>0.22049582093756553</c:v>
                </c:pt>
                <c:pt idx="58494">
                  <c:v>0.22165632525828954</c:v>
                </c:pt>
                <c:pt idx="58495">
                  <c:v>0.22049582093756553</c:v>
                </c:pt>
                <c:pt idx="58496">
                  <c:v>0.2193353166168415</c:v>
                </c:pt>
                <c:pt idx="58497">
                  <c:v>0.22049582093756553</c:v>
                </c:pt>
                <c:pt idx="58498">
                  <c:v>0.22049582093756553</c:v>
                </c:pt>
                <c:pt idx="58499">
                  <c:v>0.22049582093756553</c:v>
                </c:pt>
                <c:pt idx="58500">
                  <c:v>0.22107607309792754</c:v>
                </c:pt>
                <c:pt idx="58501">
                  <c:v>0.22049582093756553</c:v>
                </c:pt>
                <c:pt idx="58502">
                  <c:v>0.22165632525828954</c:v>
                </c:pt>
                <c:pt idx="58503">
                  <c:v>0.22165632525828954</c:v>
                </c:pt>
                <c:pt idx="58504">
                  <c:v>0.22165632525828954</c:v>
                </c:pt>
                <c:pt idx="58505">
                  <c:v>0.22165632525828954</c:v>
                </c:pt>
                <c:pt idx="58506">
                  <c:v>0.22165632525828954</c:v>
                </c:pt>
                <c:pt idx="58507">
                  <c:v>0.22107607309792754</c:v>
                </c:pt>
                <c:pt idx="58508">
                  <c:v>0.22165632525828954</c:v>
                </c:pt>
                <c:pt idx="58509">
                  <c:v>0.22165632525828954</c:v>
                </c:pt>
                <c:pt idx="58510">
                  <c:v>0.22165632525828954</c:v>
                </c:pt>
                <c:pt idx="58511">
                  <c:v>0.22165632525828954</c:v>
                </c:pt>
                <c:pt idx="58512">
                  <c:v>0.22165632525828954</c:v>
                </c:pt>
                <c:pt idx="58513">
                  <c:v>0.22165632525828954</c:v>
                </c:pt>
                <c:pt idx="58514">
                  <c:v>0.22165632525828954</c:v>
                </c:pt>
                <c:pt idx="58515">
                  <c:v>0.22107607309792754</c:v>
                </c:pt>
                <c:pt idx="58516">
                  <c:v>0.22165632525828954</c:v>
                </c:pt>
                <c:pt idx="58517">
                  <c:v>0.22223657741865158</c:v>
                </c:pt>
                <c:pt idx="58518">
                  <c:v>0.22165632525828954</c:v>
                </c:pt>
                <c:pt idx="58519">
                  <c:v>0.22223657741865158</c:v>
                </c:pt>
                <c:pt idx="58520">
                  <c:v>0.22165632525828954</c:v>
                </c:pt>
                <c:pt idx="58521">
                  <c:v>0.22223657741865158</c:v>
                </c:pt>
                <c:pt idx="58522">
                  <c:v>0.22223657741865158</c:v>
                </c:pt>
                <c:pt idx="58523">
                  <c:v>0.22223657741865158</c:v>
                </c:pt>
                <c:pt idx="58524">
                  <c:v>0.22165632525828954</c:v>
                </c:pt>
                <c:pt idx="58525">
                  <c:v>0.22223657741865158</c:v>
                </c:pt>
                <c:pt idx="58526">
                  <c:v>0.22223657741865158</c:v>
                </c:pt>
                <c:pt idx="58527">
                  <c:v>0.22223657741865158</c:v>
                </c:pt>
                <c:pt idx="58528">
                  <c:v>0.22223657741865158</c:v>
                </c:pt>
                <c:pt idx="58529">
                  <c:v>0.22223657741865158</c:v>
                </c:pt>
                <c:pt idx="58530">
                  <c:v>0.22223657741865158</c:v>
                </c:pt>
                <c:pt idx="58531">
                  <c:v>0.22223657741865158</c:v>
                </c:pt>
                <c:pt idx="58532">
                  <c:v>0.22223657741865158</c:v>
                </c:pt>
                <c:pt idx="58533">
                  <c:v>0.22281682957901358</c:v>
                </c:pt>
                <c:pt idx="58534">
                  <c:v>0.22223657741865158</c:v>
                </c:pt>
                <c:pt idx="58535">
                  <c:v>0.22339708173937561</c:v>
                </c:pt>
                <c:pt idx="58536">
                  <c:v>0.22339708173937561</c:v>
                </c:pt>
                <c:pt idx="58537">
                  <c:v>0.22339708173937561</c:v>
                </c:pt>
                <c:pt idx="58538">
                  <c:v>0.22339708173937561</c:v>
                </c:pt>
                <c:pt idx="58539">
                  <c:v>0.22281682957901358</c:v>
                </c:pt>
                <c:pt idx="58540">
                  <c:v>0.22339708173937561</c:v>
                </c:pt>
                <c:pt idx="58541">
                  <c:v>0.22339708173937561</c:v>
                </c:pt>
                <c:pt idx="58542">
                  <c:v>0.22339708173937561</c:v>
                </c:pt>
                <c:pt idx="58543">
                  <c:v>0.22397733389973762</c:v>
                </c:pt>
                <c:pt idx="58544">
                  <c:v>0.22397733389973762</c:v>
                </c:pt>
                <c:pt idx="58545">
                  <c:v>0.22281682957901358</c:v>
                </c:pt>
                <c:pt idx="58546">
                  <c:v>0.22397733389973762</c:v>
                </c:pt>
                <c:pt idx="58547">
                  <c:v>0.22281682957901358</c:v>
                </c:pt>
                <c:pt idx="58548">
                  <c:v>0.22281682957901358</c:v>
                </c:pt>
                <c:pt idx="58549">
                  <c:v>0.22281682957901358</c:v>
                </c:pt>
                <c:pt idx="58550">
                  <c:v>0.22339708173937561</c:v>
                </c:pt>
                <c:pt idx="58551">
                  <c:v>0.22397733389973762</c:v>
                </c:pt>
                <c:pt idx="58552">
                  <c:v>0.22397733389973762</c:v>
                </c:pt>
                <c:pt idx="58553">
                  <c:v>0.22397733389973762</c:v>
                </c:pt>
                <c:pt idx="58554">
                  <c:v>0.22455758606009965</c:v>
                </c:pt>
                <c:pt idx="58555">
                  <c:v>0.22455758606009965</c:v>
                </c:pt>
                <c:pt idx="58556">
                  <c:v>0.22513783822046166</c:v>
                </c:pt>
                <c:pt idx="58557">
                  <c:v>0.22513783822046166</c:v>
                </c:pt>
                <c:pt idx="58558">
                  <c:v>0.22397733389973762</c:v>
                </c:pt>
                <c:pt idx="58559">
                  <c:v>0.22513783822046166</c:v>
                </c:pt>
                <c:pt idx="58560">
                  <c:v>0.22513783822046166</c:v>
                </c:pt>
                <c:pt idx="58561">
                  <c:v>0.22513783822046166</c:v>
                </c:pt>
                <c:pt idx="58562">
                  <c:v>0.22513783822046166</c:v>
                </c:pt>
                <c:pt idx="58563">
                  <c:v>0.22455758606009965</c:v>
                </c:pt>
                <c:pt idx="58564">
                  <c:v>0.22513783822046166</c:v>
                </c:pt>
                <c:pt idx="58565">
                  <c:v>0.22513783822046166</c:v>
                </c:pt>
                <c:pt idx="58566">
                  <c:v>0.22455758606009965</c:v>
                </c:pt>
                <c:pt idx="58567">
                  <c:v>0.22571809038082366</c:v>
                </c:pt>
                <c:pt idx="58568">
                  <c:v>0.22571809038082366</c:v>
                </c:pt>
                <c:pt idx="58569">
                  <c:v>0.22571809038082366</c:v>
                </c:pt>
                <c:pt idx="58570">
                  <c:v>0.22571809038082366</c:v>
                </c:pt>
                <c:pt idx="58571">
                  <c:v>0.22629834254118567</c:v>
                </c:pt>
                <c:pt idx="58572">
                  <c:v>0.22629834254118567</c:v>
                </c:pt>
                <c:pt idx="58573">
                  <c:v>0.22571809038082366</c:v>
                </c:pt>
                <c:pt idx="58574">
                  <c:v>0.2268785947015477</c:v>
                </c:pt>
                <c:pt idx="58575">
                  <c:v>0.22571809038082366</c:v>
                </c:pt>
                <c:pt idx="58576">
                  <c:v>0.22629834254118567</c:v>
                </c:pt>
                <c:pt idx="58577">
                  <c:v>0.2268785947015477</c:v>
                </c:pt>
                <c:pt idx="58578">
                  <c:v>0.2268785947015477</c:v>
                </c:pt>
                <c:pt idx="58579">
                  <c:v>0.2268785947015477</c:v>
                </c:pt>
                <c:pt idx="58580">
                  <c:v>0.22629834254118567</c:v>
                </c:pt>
                <c:pt idx="58581">
                  <c:v>0.2268785947015477</c:v>
                </c:pt>
                <c:pt idx="58582">
                  <c:v>0.2274588468619097</c:v>
                </c:pt>
                <c:pt idx="58583">
                  <c:v>0.2268785947015477</c:v>
                </c:pt>
                <c:pt idx="58584">
                  <c:v>0.2268785947015477</c:v>
                </c:pt>
                <c:pt idx="58585">
                  <c:v>0.2268785947015477</c:v>
                </c:pt>
                <c:pt idx="58586">
                  <c:v>0.22803909902227174</c:v>
                </c:pt>
                <c:pt idx="58587">
                  <c:v>0.2274588468619097</c:v>
                </c:pt>
                <c:pt idx="58588">
                  <c:v>0.2274588468619097</c:v>
                </c:pt>
                <c:pt idx="58589">
                  <c:v>0.22803909902227174</c:v>
                </c:pt>
                <c:pt idx="58590">
                  <c:v>0.22861935118263374</c:v>
                </c:pt>
                <c:pt idx="58591">
                  <c:v>0.22861935118263374</c:v>
                </c:pt>
                <c:pt idx="58592">
                  <c:v>0.22803909902227174</c:v>
                </c:pt>
                <c:pt idx="58593">
                  <c:v>0.22861935118263374</c:v>
                </c:pt>
                <c:pt idx="58594">
                  <c:v>0.22861935118263374</c:v>
                </c:pt>
                <c:pt idx="58595">
                  <c:v>0.22861935118263374</c:v>
                </c:pt>
                <c:pt idx="58596">
                  <c:v>0.22861935118263374</c:v>
                </c:pt>
                <c:pt idx="58597">
                  <c:v>0.22919960334299577</c:v>
                </c:pt>
                <c:pt idx="58598">
                  <c:v>0.22861935118263374</c:v>
                </c:pt>
                <c:pt idx="58599">
                  <c:v>0.22919960334299577</c:v>
                </c:pt>
                <c:pt idx="58600">
                  <c:v>0.22919960334299577</c:v>
                </c:pt>
                <c:pt idx="58601">
                  <c:v>0.22919960334299577</c:v>
                </c:pt>
                <c:pt idx="58602">
                  <c:v>0.22919960334299577</c:v>
                </c:pt>
                <c:pt idx="58603">
                  <c:v>0.22919960334299577</c:v>
                </c:pt>
                <c:pt idx="58604">
                  <c:v>0.22919960334299577</c:v>
                </c:pt>
                <c:pt idx="58605">
                  <c:v>0.22919960334299577</c:v>
                </c:pt>
                <c:pt idx="58606">
                  <c:v>0.22977985550335778</c:v>
                </c:pt>
                <c:pt idx="58607">
                  <c:v>0.22977985550335778</c:v>
                </c:pt>
                <c:pt idx="58608">
                  <c:v>0.22919960334299577</c:v>
                </c:pt>
                <c:pt idx="58609">
                  <c:v>0.22919960334299577</c:v>
                </c:pt>
                <c:pt idx="58610">
                  <c:v>0.22977985550335778</c:v>
                </c:pt>
                <c:pt idx="58611">
                  <c:v>0.23036010766371978</c:v>
                </c:pt>
                <c:pt idx="58612">
                  <c:v>0.22977985550335778</c:v>
                </c:pt>
                <c:pt idx="58613">
                  <c:v>0.22977985550335778</c:v>
                </c:pt>
                <c:pt idx="58614">
                  <c:v>0.22977985550335778</c:v>
                </c:pt>
                <c:pt idx="58615">
                  <c:v>0.23036010766371978</c:v>
                </c:pt>
                <c:pt idx="58616">
                  <c:v>0.23094035982408179</c:v>
                </c:pt>
                <c:pt idx="58617">
                  <c:v>0.23036010766371978</c:v>
                </c:pt>
                <c:pt idx="58618">
                  <c:v>0.23036010766371978</c:v>
                </c:pt>
                <c:pt idx="58619">
                  <c:v>0.23036010766371978</c:v>
                </c:pt>
                <c:pt idx="58620">
                  <c:v>0.22977985550335778</c:v>
                </c:pt>
                <c:pt idx="58621">
                  <c:v>0.23036010766371978</c:v>
                </c:pt>
                <c:pt idx="58622">
                  <c:v>0.22977985550335778</c:v>
                </c:pt>
                <c:pt idx="58623">
                  <c:v>0.23036010766371978</c:v>
                </c:pt>
                <c:pt idx="58624">
                  <c:v>0.23036010766371978</c:v>
                </c:pt>
                <c:pt idx="58625">
                  <c:v>0.23036010766371978</c:v>
                </c:pt>
                <c:pt idx="58626">
                  <c:v>0.23094035982408179</c:v>
                </c:pt>
                <c:pt idx="58627">
                  <c:v>0.23036010766371978</c:v>
                </c:pt>
                <c:pt idx="58628">
                  <c:v>0.23094035982408179</c:v>
                </c:pt>
                <c:pt idx="58629">
                  <c:v>0.23094035982408179</c:v>
                </c:pt>
                <c:pt idx="58630">
                  <c:v>0.23094035982408179</c:v>
                </c:pt>
                <c:pt idx="58631">
                  <c:v>0.23036010766371978</c:v>
                </c:pt>
                <c:pt idx="58632">
                  <c:v>0.23094035982408179</c:v>
                </c:pt>
                <c:pt idx="58633">
                  <c:v>0.23094035982408179</c:v>
                </c:pt>
                <c:pt idx="58634">
                  <c:v>0.23152061198444382</c:v>
                </c:pt>
                <c:pt idx="58635">
                  <c:v>0.23094035982408179</c:v>
                </c:pt>
                <c:pt idx="58636">
                  <c:v>0.23152061198444382</c:v>
                </c:pt>
                <c:pt idx="58637">
                  <c:v>0.23210086414480582</c:v>
                </c:pt>
                <c:pt idx="58638">
                  <c:v>0.23210086414480582</c:v>
                </c:pt>
                <c:pt idx="58639">
                  <c:v>0.23094035982408179</c:v>
                </c:pt>
                <c:pt idx="58640">
                  <c:v>0.23210086414480582</c:v>
                </c:pt>
                <c:pt idx="58641">
                  <c:v>0.23210086414480582</c:v>
                </c:pt>
                <c:pt idx="58642">
                  <c:v>0.23210086414480582</c:v>
                </c:pt>
                <c:pt idx="58643">
                  <c:v>0.23152061198444382</c:v>
                </c:pt>
                <c:pt idx="58644">
                  <c:v>0.23210086414480582</c:v>
                </c:pt>
                <c:pt idx="58645">
                  <c:v>0.23210086414480582</c:v>
                </c:pt>
                <c:pt idx="58646">
                  <c:v>0.23268111630516783</c:v>
                </c:pt>
                <c:pt idx="58647">
                  <c:v>0.23268111630516783</c:v>
                </c:pt>
                <c:pt idx="58648">
                  <c:v>0.23210086414480582</c:v>
                </c:pt>
                <c:pt idx="58649">
                  <c:v>0.23268111630516783</c:v>
                </c:pt>
                <c:pt idx="58650">
                  <c:v>0.23210086414480582</c:v>
                </c:pt>
                <c:pt idx="58651">
                  <c:v>0.23210086414480582</c:v>
                </c:pt>
                <c:pt idx="58652">
                  <c:v>0.23210086414480582</c:v>
                </c:pt>
                <c:pt idx="58653">
                  <c:v>0.23210086414480582</c:v>
                </c:pt>
                <c:pt idx="58654">
                  <c:v>0.23268111630516783</c:v>
                </c:pt>
                <c:pt idx="58655">
                  <c:v>0.23384162062589189</c:v>
                </c:pt>
                <c:pt idx="58656">
                  <c:v>0.23326136846552983</c:v>
                </c:pt>
                <c:pt idx="58657">
                  <c:v>0.23268111630516783</c:v>
                </c:pt>
                <c:pt idx="58658">
                  <c:v>0.23326136846552983</c:v>
                </c:pt>
                <c:pt idx="58659">
                  <c:v>0.23210086414480582</c:v>
                </c:pt>
                <c:pt idx="58660">
                  <c:v>0.23094035982408179</c:v>
                </c:pt>
                <c:pt idx="58661">
                  <c:v>0.23210086414480582</c:v>
                </c:pt>
                <c:pt idx="58662">
                  <c:v>0.23210086414480582</c:v>
                </c:pt>
                <c:pt idx="58663">
                  <c:v>0.23152061198444382</c:v>
                </c:pt>
                <c:pt idx="58664">
                  <c:v>0.23268111630516783</c:v>
                </c:pt>
                <c:pt idx="58665">
                  <c:v>0.23268111630516783</c:v>
                </c:pt>
                <c:pt idx="58666">
                  <c:v>0.23210086414480582</c:v>
                </c:pt>
                <c:pt idx="58667">
                  <c:v>0.23210086414480582</c:v>
                </c:pt>
                <c:pt idx="58668">
                  <c:v>0.23094035982408179</c:v>
                </c:pt>
                <c:pt idx="58669">
                  <c:v>0.23094035982408179</c:v>
                </c:pt>
                <c:pt idx="58670">
                  <c:v>0.23210086414480582</c:v>
                </c:pt>
                <c:pt idx="58671">
                  <c:v>0.23268111630516783</c:v>
                </c:pt>
                <c:pt idx="58672">
                  <c:v>0.23268111630516783</c:v>
                </c:pt>
                <c:pt idx="58673">
                  <c:v>0.23210086414480582</c:v>
                </c:pt>
                <c:pt idx="58674">
                  <c:v>0.23094035982408179</c:v>
                </c:pt>
                <c:pt idx="58675">
                  <c:v>0.23036010766371978</c:v>
                </c:pt>
                <c:pt idx="58676">
                  <c:v>0.22977985550335778</c:v>
                </c:pt>
                <c:pt idx="58677">
                  <c:v>0.23036010766371978</c:v>
                </c:pt>
                <c:pt idx="58678">
                  <c:v>0.23036010766371978</c:v>
                </c:pt>
                <c:pt idx="58679">
                  <c:v>0.23152061198444382</c:v>
                </c:pt>
                <c:pt idx="58680">
                  <c:v>0.23036010766371978</c:v>
                </c:pt>
                <c:pt idx="58681">
                  <c:v>0.23094035982408179</c:v>
                </c:pt>
                <c:pt idx="58682">
                  <c:v>0.23036010766371978</c:v>
                </c:pt>
                <c:pt idx="58683">
                  <c:v>0.23210086414480582</c:v>
                </c:pt>
                <c:pt idx="58684">
                  <c:v>0.23094035982408179</c:v>
                </c:pt>
                <c:pt idx="58685">
                  <c:v>0.23036010766371978</c:v>
                </c:pt>
                <c:pt idx="58686">
                  <c:v>0.2268785947015477</c:v>
                </c:pt>
                <c:pt idx="58687">
                  <c:v>0.22861935118263374</c:v>
                </c:pt>
                <c:pt idx="58688">
                  <c:v>0.2268785947015477</c:v>
                </c:pt>
                <c:pt idx="58689">
                  <c:v>0.23152061198444382</c:v>
                </c:pt>
                <c:pt idx="58690">
                  <c:v>0.22919960334299577</c:v>
                </c:pt>
                <c:pt idx="58691">
                  <c:v>0.22861935118263374</c:v>
                </c:pt>
                <c:pt idx="58692">
                  <c:v>0.23036010766371978</c:v>
                </c:pt>
                <c:pt idx="58693">
                  <c:v>0.22861935118263374</c:v>
                </c:pt>
                <c:pt idx="58694">
                  <c:v>0.22977985550335778</c:v>
                </c:pt>
                <c:pt idx="58695">
                  <c:v>0.22861935118263374</c:v>
                </c:pt>
                <c:pt idx="58696">
                  <c:v>0.22977985550335778</c:v>
                </c:pt>
                <c:pt idx="58697">
                  <c:v>0.2274588468619097</c:v>
                </c:pt>
                <c:pt idx="58698">
                  <c:v>0.22861935118263374</c:v>
                </c:pt>
                <c:pt idx="58699">
                  <c:v>0.22861935118263374</c:v>
                </c:pt>
                <c:pt idx="58700">
                  <c:v>0.2274588468619097</c:v>
                </c:pt>
                <c:pt idx="58701">
                  <c:v>0.22629834254118567</c:v>
                </c:pt>
                <c:pt idx="58702">
                  <c:v>0.22919960334299577</c:v>
                </c:pt>
                <c:pt idx="58703">
                  <c:v>0.22919960334299577</c:v>
                </c:pt>
                <c:pt idx="58704">
                  <c:v>0.22861935118263374</c:v>
                </c:pt>
                <c:pt idx="58705">
                  <c:v>0.22861935118263374</c:v>
                </c:pt>
                <c:pt idx="58706">
                  <c:v>0.22977985550335778</c:v>
                </c:pt>
                <c:pt idx="58707">
                  <c:v>0.2268785947015477</c:v>
                </c:pt>
                <c:pt idx="58708">
                  <c:v>0.22629834254118567</c:v>
                </c:pt>
                <c:pt idx="58709">
                  <c:v>0.22571809038082366</c:v>
                </c:pt>
                <c:pt idx="58710">
                  <c:v>0.2274588468619097</c:v>
                </c:pt>
                <c:pt idx="58711">
                  <c:v>0.22571809038082366</c:v>
                </c:pt>
                <c:pt idx="58712">
                  <c:v>0.22455758606009965</c:v>
                </c:pt>
                <c:pt idx="58713">
                  <c:v>0.2274588468619097</c:v>
                </c:pt>
                <c:pt idx="58714">
                  <c:v>0.22397733389973762</c:v>
                </c:pt>
                <c:pt idx="58715">
                  <c:v>0.22513783822046166</c:v>
                </c:pt>
                <c:pt idx="58716">
                  <c:v>0.2268785947015477</c:v>
                </c:pt>
                <c:pt idx="58717">
                  <c:v>0.2274588468619097</c:v>
                </c:pt>
                <c:pt idx="58718">
                  <c:v>0.22513783822046166</c:v>
                </c:pt>
                <c:pt idx="58719">
                  <c:v>0.22397733389973762</c:v>
                </c:pt>
                <c:pt idx="58720">
                  <c:v>0.22513783822046166</c:v>
                </c:pt>
                <c:pt idx="58721">
                  <c:v>0.22339708173937561</c:v>
                </c:pt>
                <c:pt idx="58722">
                  <c:v>0.22281682957901358</c:v>
                </c:pt>
                <c:pt idx="58723">
                  <c:v>0.22339708173937561</c:v>
                </c:pt>
                <c:pt idx="58724">
                  <c:v>0.22513783822046166</c:v>
                </c:pt>
                <c:pt idx="58725">
                  <c:v>0.22281682957901358</c:v>
                </c:pt>
                <c:pt idx="58726">
                  <c:v>0.22339708173937561</c:v>
                </c:pt>
                <c:pt idx="58727">
                  <c:v>0.22339708173937561</c:v>
                </c:pt>
                <c:pt idx="58728">
                  <c:v>0.22281682957901358</c:v>
                </c:pt>
                <c:pt idx="58729">
                  <c:v>0.22397733389973762</c:v>
                </c:pt>
                <c:pt idx="58730">
                  <c:v>0.22455758606009965</c:v>
                </c:pt>
                <c:pt idx="58731">
                  <c:v>0.22339708173937561</c:v>
                </c:pt>
                <c:pt idx="58732">
                  <c:v>0.22223657741865158</c:v>
                </c:pt>
                <c:pt idx="58733">
                  <c:v>0.22165632525828954</c:v>
                </c:pt>
                <c:pt idx="58734">
                  <c:v>0.22339708173937561</c:v>
                </c:pt>
                <c:pt idx="58735">
                  <c:v>0.22281682957901358</c:v>
                </c:pt>
                <c:pt idx="58736">
                  <c:v>0.22339708173937561</c:v>
                </c:pt>
                <c:pt idx="58737">
                  <c:v>0.22281682957901358</c:v>
                </c:pt>
                <c:pt idx="58738">
                  <c:v>0.22165632525828954</c:v>
                </c:pt>
                <c:pt idx="58739">
                  <c:v>0.22223657741865158</c:v>
                </c:pt>
                <c:pt idx="58740">
                  <c:v>0.22281682957901358</c:v>
                </c:pt>
                <c:pt idx="58741">
                  <c:v>0.22223657741865158</c:v>
                </c:pt>
                <c:pt idx="58742">
                  <c:v>0.22281682957901358</c:v>
                </c:pt>
                <c:pt idx="58743">
                  <c:v>0.22223657741865158</c:v>
                </c:pt>
                <c:pt idx="58744">
                  <c:v>0.22107607309792754</c:v>
                </c:pt>
                <c:pt idx="58745">
                  <c:v>0.22049582093756553</c:v>
                </c:pt>
                <c:pt idx="58746">
                  <c:v>0.22281682957901358</c:v>
                </c:pt>
                <c:pt idx="58747">
                  <c:v>0.22165632525828954</c:v>
                </c:pt>
                <c:pt idx="58748">
                  <c:v>0.22281682957901358</c:v>
                </c:pt>
                <c:pt idx="58749">
                  <c:v>0.22107607309792754</c:v>
                </c:pt>
                <c:pt idx="58750">
                  <c:v>0.22107607309792754</c:v>
                </c:pt>
                <c:pt idx="58751">
                  <c:v>0.22107607309792754</c:v>
                </c:pt>
                <c:pt idx="58752">
                  <c:v>0.22107607309792754</c:v>
                </c:pt>
                <c:pt idx="58753">
                  <c:v>0.22165632525828954</c:v>
                </c:pt>
                <c:pt idx="58754">
                  <c:v>0.22165632525828954</c:v>
                </c:pt>
                <c:pt idx="58755">
                  <c:v>0.22165632525828954</c:v>
                </c:pt>
                <c:pt idx="58756">
                  <c:v>0.22049582093756553</c:v>
                </c:pt>
                <c:pt idx="58757">
                  <c:v>0.22223657741865158</c:v>
                </c:pt>
                <c:pt idx="58758">
                  <c:v>0.22049582093756553</c:v>
                </c:pt>
                <c:pt idx="58759">
                  <c:v>0.22165632525828954</c:v>
                </c:pt>
                <c:pt idx="58760">
                  <c:v>0.22223657741865158</c:v>
                </c:pt>
                <c:pt idx="58761">
                  <c:v>0.22165632525828954</c:v>
                </c:pt>
                <c:pt idx="58762">
                  <c:v>0.22049582093756553</c:v>
                </c:pt>
                <c:pt idx="58763">
                  <c:v>0.22107607309792754</c:v>
                </c:pt>
                <c:pt idx="58764">
                  <c:v>0.22107607309792754</c:v>
                </c:pt>
                <c:pt idx="58765">
                  <c:v>0.22165632525828954</c:v>
                </c:pt>
                <c:pt idx="58766">
                  <c:v>0.22165632525828954</c:v>
                </c:pt>
                <c:pt idx="58767">
                  <c:v>0.22165632525828954</c:v>
                </c:pt>
                <c:pt idx="58768">
                  <c:v>0.22165632525828954</c:v>
                </c:pt>
                <c:pt idx="58769">
                  <c:v>0.22165632525828954</c:v>
                </c:pt>
                <c:pt idx="58770">
                  <c:v>0.22107607309792754</c:v>
                </c:pt>
                <c:pt idx="58771">
                  <c:v>0.22165632525828954</c:v>
                </c:pt>
                <c:pt idx="58772">
                  <c:v>0.22107607309792754</c:v>
                </c:pt>
                <c:pt idx="58773">
                  <c:v>0.22107607309792754</c:v>
                </c:pt>
                <c:pt idx="58774">
                  <c:v>0.21991556877720353</c:v>
                </c:pt>
                <c:pt idx="58775">
                  <c:v>0.22049582093756553</c:v>
                </c:pt>
                <c:pt idx="58776">
                  <c:v>0.22165632525828954</c:v>
                </c:pt>
                <c:pt idx="58777">
                  <c:v>0.22107607309792754</c:v>
                </c:pt>
                <c:pt idx="58778">
                  <c:v>0.22107607309792754</c:v>
                </c:pt>
                <c:pt idx="58779">
                  <c:v>0.22107607309792754</c:v>
                </c:pt>
                <c:pt idx="58780">
                  <c:v>0.22165632525828954</c:v>
                </c:pt>
                <c:pt idx="58781">
                  <c:v>0.22165632525828954</c:v>
                </c:pt>
                <c:pt idx="58782">
                  <c:v>0.22049582093756553</c:v>
                </c:pt>
                <c:pt idx="58783">
                  <c:v>0.22049582093756553</c:v>
                </c:pt>
                <c:pt idx="58784">
                  <c:v>0.22165632525828954</c:v>
                </c:pt>
                <c:pt idx="58785">
                  <c:v>0.22165632525828954</c:v>
                </c:pt>
                <c:pt idx="58786">
                  <c:v>0.22165632525828954</c:v>
                </c:pt>
                <c:pt idx="58787">
                  <c:v>0.22107607309792754</c:v>
                </c:pt>
                <c:pt idx="58788">
                  <c:v>0.22165632525828954</c:v>
                </c:pt>
                <c:pt idx="58789">
                  <c:v>0.22165632525828954</c:v>
                </c:pt>
                <c:pt idx="58790">
                  <c:v>0.22107607309792754</c:v>
                </c:pt>
                <c:pt idx="58791">
                  <c:v>0.22107607309792754</c:v>
                </c:pt>
                <c:pt idx="58792">
                  <c:v>0.22165632525828954</c:v>
                </c:pt>
                <c:pt idx="58793">
                  <c:v>0.22107607309792754</c:v>
                </c:pt>
                <c:pt idx="58794">
                  <c:v>0.22049582093756553</c:v>
                </c:pt>
                <c:pt idx="58795">
                  <c:v>0.22223657741865158</c:v>
                </c:pt>
                <c:pt idx="58796">
                  <c:v>0.22223657741865158</c:v>
                </c:pt>
                <c:pt idx="58797">
                  <c:v>0.22165632525828954</c:v>
                </c:pt>
                <c:pt idx="58798">
                  <c:v>0.22165632525828954</c:v>
                </c:pt>
                <c:pt idx="58799">
                  <c:v>0.22107607309792754</c:v>
                </c:pt>
                <c:pt idx="58800">
                  <c:v>0.22165632525828954</c:v>
                </c:pt>
                <c:pt idx="58801">
                  <c:v>0.22281682957901358</c:v>
                </c:pt>
                <c:pt idx="58802">
                  <c:v>0.22165632525828954</c:v>
                </c:pt>
                <c:pt idx="58803">
                  <c:v>0.22223657741865158</c:v>
                </c:pt>
                <c:pt idx="58804">
                  <c:v>0.22165632525828954</c:v>
                </c:pt>
                <c:pt idx="58805">
                  <c:v>0.22165632525828954</c:v>
                </c:pt>
                <c:pt idx="58806">
                  <c:v>0.22223657741865158</c:v>
                </c:pt>
                <c:pt idx="58807">
                  <c:v>0.22223657741865158</c:v>
                </c:pt>
                <c:pt idx="58808">
                  <c:v>0.22165632525828954</c:v>
                </c:pt>
                <c:pt idx="58809">
                  <c:v>0.22281682957901358</c:v>
                </c:pt>
                <c:pt idx="58810">
                  <c:v>0.22223657741865158</c:v>
                </c:pt>
                <c:pt idx="58811">
                  <c:v>0.22223657741865158</c:v>
                </c:pt>
                <c:pt idx="58812">
                  <c:v>0.22339708173937561</c:v>
                </c:pt>
                <c:pt idx="58813">
                  <c:v>0.22223657741865158</c:v>
                </c:pt>
                <c:pt idx="58814">
                  <c:v>0.22223657741865158</c:v>
                </c:pt>
                <c:pt idx="58815">
                  <c:v>0.22223657741865158</c:v>
                </c:pt>
                <c:pt idx="58816">
                  <c:v>0.22223657741865158</c:v>
                </c:pt>
                <c:pt idx="58817">
                  <c:v>0.22223657741865158</c:v>
                </c:pt>
                <c:pt idx="58818">
                  <c:v>0.22223657741865158</c:v>
                </c:pt>
                <c:pt idx="58819">
                  <c:v>0.22223657741865158</c:v>
                </c:pt>
                <c:pt idx="58820">
                  <c:v>0.22223657741865158</c:v>
                </c:pt>
                <c:pt idx="58821">
                  <c:v>0.22281682957901358</c:v>
                </c:pt>
                <c:pt idx="58822">
                  <c:v>0.22281682957901358</c:v>
                </c:pt>
                <c:pt idx="58823">
                  <c:v>0.22223657741865158</c:v>
                </c:pt>
                <c:pt idx="58824">
                  <c:v>0.22397733389973762</c:v>
                </c:pt>
                <c:pt idx="58825">
                  <c:v>0.22339708173937561</c:v>
                </c:pt>
                <c:pt idx="58826">
                  <c:v>0.22339708173937561</c:v>
                </c:pt>
                <c:pt idx="58827">
                  <c:v>0.22223657741865158</c:v>
                </c:pt>
                <c:pt idx="58828">
                  <c:v>0.22281682957901358</c:v>
                </c:pt>
                <c:pt idx="58829">
                  <c:v>0.22339708173937561</c:v>
                </c:pt>
                <c:pt idx="58830">
                  <c:v>0.22397733389973762</c:v>
                </c:pt>
                <c:pt idx="58831">
                  <c:v>0.22281682957901358</c:v>
                </c:pt>
                <c:pt idx="58832">
                  <c:v>0.22397733389973762</c:v>
                </c:pt>
                <c:pt idx="58833">
                  <c:v>0.22397733389973762</c:v>
                </c:pt>
                <c:pt idx="58834">
                  <c:v>0.22339708173937561</c:v>
                </c:pt>
                <c:pt idx="58835">
                  <c:v>0.22339708173937561</c:v>
                </c:pt>
                <c:pt idx="58836">
                  <c:v>0.22397733389973762</c:v>
                </c:pt>
                <c:pt idx="58837">
                  <c:v>0.22339708173937561</c:v>
                </c:pt>
                <c:pt idx="58838">
                  <c:v>0.22397733389973762</c:v>
                </c:pt>
                <c:pt idx="58839">
                  <c:v>0.22513783822046166</c:v>
                </c:pt>
                <c:pt idx="58840">
                  <c:v>0.22397733389973762</c:v>
                </c:pt>
                <c:pt idx="58841">
                  <c:v>0.22455758606009965</c:v>
                </c:pt>
                <c:pt idx="58842">
                  <c:v>0.22455758606009965</c:v>
                </c:pt>
                <c:pt idx="58843">
                  <c:v>0.22455758606009965</c:v>
                </c:pt>
                <c:pt idx="58844">
                  <c:v>0.22397733389973762</c:v>
                </c:pt>
                <c:pt idx="58845">
                  <c:v>0.22455758606009965</c:v>
                </c:pt>
                <c:pt idx="58846">
                  <c:v>0.22397733389973762</c:v>
                </c:pt>
                <c:pt idx="58847">
                  <c:v>0.22513783822046166</c:v>
                </c:pt>
                <c:pt idx="58848">
                  <c:v>0.22513783822046166</c:v>
                </c:pt>
                <c:pt idx="58849">
                  <c:v>0.22513783822046166</c:v>
                </c:pt>
                <c:pt idx="58850">
                  <c:v>0.22513783822046166</c:v>
                </c:pt>
                <c:pt idx="58851">
                  <c:v>0.22513783822046166</c:v>
                </c:pt>
                <c:pt idx="58852">
                  <c:v>0.22397733389973762</c:v>
                </c:pt>
                <c:pt idx="58853">
                  <c:v>0.22513783822046166</c:v>
                </c:pt>
                <c:pt idx="58854">
                  <c:v>0.22571809038082366</c:v>
                </c:pt>
                <c:pt idx="58855">
                  <c:v>0.22513783822046166</c:v>
                </c:pt>
                <c:pt idx="58856">
                  <c:v>0.22513783822046166</c:v>
                </c:pt>
                <c:pt idx="58857">
                  <c:v>0.22629834254118567</c:v>
                </c:pt>
                <c:pt idx="58858">
                  <c:v>0.22571809038082366</c:v>
                </c:pt>
                <c:pt idx="58859">
                  <c:v>0.22571809038082366</c:v>
                </c:pt>
                <c:pt idx="58860">
                  <c:v>0.22629834254118567</c:v>
                </c:pt>
                <c:pt idx="58861">
                  <c:v>0.22571809038082366</c:v>
                </c:pt>
                <c:pt idx="58862">
                  <c:v>0.22629834254118567</c:v>
                </c:pt>
                <c:pt idx="58863">
                  <c:v>0.22629834254118567</c:v>
                </c:pt>
                <c:pt idx="58864">
                  <c:v>0.22629834254118567</c:v>
                </c:pt>
                <c:pt idx="58865">
                  <c:v>0.22571809038082366</c:v>
                </c:pt>
                <c:pt idx="58866">
                  <c:v>0.22455758606009965</c:v>
                </c:pt>
                <c:pt idx="58867">
                  <c:v>0.2268785947015477</c:v>
                </c:pt>
                <c:pt idx="58868">
                  <c:v>0.22571809038082366</c:v>
                </c:pt>
                <c:pt idx="58869">
                  <c:v>0.2268785947015477</c:v>
                </c:pt>
                <c:pt idx="58870">
                  <c:v>0.2268785947015477</c:v>
                </c:pt>
                <c:pt idx="58871">
                  <c:v>0.2268785947015477</c:v>
                </c:pt>
                <c:pt idx="58872">
                  <c:v>0.2274588468619097</c:v>
                </c:pt>
                <c:pt idx="58873">
                  <c:v>0.2274588468619097</c:v>
                </c:pt>
                <c:pt idx="58874">
                  <c:v>0.2274588468619097</c:v>
                </c:pt>
                <c:pt idx="58875">
                  <c:v>0.2274588468619097</c:v>
                </c:pt>
                <c:pt idx="58876">
                  <c:v>0.2268785947015477</c:v>
                </c:pt>
                <c:pt idx="58877">
                  <c:v>0.2274588468619097</c:v>
                </c:pt>
                <c:pt idx="58878">
                  <c:v>0.2274588468619097</c:v>
                </c:pt>
                <c:pt idx="58879">
                  <c:v>0.2274588468619097</c:v>
                </c:pt>
                <c:pt idx="58880">
                  <c:v>0.22861935118263374</c:v>
                </c:pt>
                <c:pt idx="58881">
                  <c:v>0.2274588468619097</c:v>
                </c:pt>
                <c:pt idx="58882">
                  <c:v>0.2274588468619097</c:v>
                </c:pt>
                <c:pt idx="58883">
                  <c:v>0.2274588468619097</c:v>
                </c:pt>
                <c:pt idx="58884">
                  <c:v>0.22861935118263374</c:v>
                </c:pt>
                <c:pt idx="58885">
                  <c:v>0.22861935118263374</c:v>
                </c:pt>
                <c:pt idx="58886">
                  <c:v>0.22861935118263374</c:v>
                </c:pt>
                <c:pt idx="58887">
                  <c:v>0.22803909902227174</c:v>
                </c:pt>
                <c:pt idx="58888">
                  <c:v>0.2274588468619097</c:v>
                </c:pt>
                <c:pt idx="58889">
                  <c:v>0.22919960334299577</c:v>
                </c:pt>
                <c:pt idx="58890">
                  <c:v>0.22861935118263374</c:v>
                </c:pt>
                <c:pt idx="58891">
                  <c:v>0.22861935118263374</c:v>
                </c:pt>
                <c:pt idx="58892">
                  <c:v>0.22919960334299577</c:v>
                </c:pt>
                <c:pt idx="58893">
                  <c:v>0.22861935118263374</c:v>
                </c:pt>
                <c:pt idx="58894">
                  <c:v>0.22919960334299577</c:v>
                </c:pt>
                <c:pt idx="58895">
                  <c:v>0.22861935118263374</c:v>
                </c:pt>
                <c:pt idx="58896">
                  <c:v>0.22919960334299577</c:v>
                </c:pt>
                <c:pt idx="58897">
                  <c:v>0.22919960334299577</c:v>
                </c:pt>
                <c:pt idx="58898">
                  <c:v>0.22919960334299577</c:v>
                </c:pt>
                <c:pt idx="58899">
                  <c:v>0.22919960334299577</c:v>
                </c:pt>
                <c:pt idx="58900">
                  <c:v>0.22919960334299577</c:v>
                </c:pt>
                <c:pt idx="58901">
                  <c:v>0.22919960334299577</c:v>
                </c:pt>
                <c:pt idx="58902">
                  <c:v>0.22919960334299577</c:v>
                </c:pt>
                <c:pt idx="58903">
                  <c:v>0.23036010766371978</c:v>
                </c:pt>
                <c:pt idx="58904">
                  <c:v>0.22919960334299577</c:v>
                </c:pt>
                <c:pt idx="58905">
                  <c:v>0.23036010766371978</c:v>
                </c:pt>
                <c:pt idx="58906">
                  <c:v>0.22977985550335778</c:v>
                </c:pt>
                <c:pt idx="58907">
                  <c:v>0.23036010766371978</c:v>
                </c:pt>
                <c:pt idx="58908">
                  <c:v>0.23094035982408179</c:v>
                </c:pt>
                <c:pt idx="58909">
                  <c:v>0.23036010766371978</c:v>
                </c:pt>
                <c:pt idx="58910">
                  <c:v>0.23036010766371978</c:v>
                </c:pt>
                <c:pt idx="58911">
                  <c:v>0.23036010766371978</c:v>
                </c:pt>
                <c:pt idx="58912">
                  <c:v>0.23036010766371978</c:v>
                </c:pt>
                <c:pt idx="58913">
                  <c:v>0.23094035982408179</c:v>
                </c:pt>
                <c:pt idx="58914">
                  <c:v>0.22919960334299577</c:v>
                </c:pt>
                <c:pt idx="58915">
                  <c:v>0.23094035982408179</c:v>
                </c:pt>
                <c:pt idx="58916">
                  <c:v>0.23094035982408179</c:v>
                </c:pt>
                <c:pt idx="58917">
                  <c:v>0.23036010766371978</c:v>
                </c:pt>
                <c:pt idx="58918">
                  <c:v>0.23036010766371978</c:v>
                </c:pt>
                <c:pt idx="58919">
                  <c:v>0.23094035982408179</c:v>
                </c:pt>
                <c:pt idx="58920">
                  <c:v>0.23094035982408179</c:v>
                </c:pt>
                <c:pt idx="58921">
                  <c:v>0.23210086414480582</c:v>
                </c:pt>
                <c:pt idx="58922">
                  <c:v>0.23094035982408179</c:v>
                </c:pt>
                <c:pt idx="58923">
                  <c:v>0.23094035982408179</c:v>
                </c:pt>
                <c:pt idx="58924">
                  <c:v>0.23094035982408179</c:v>
                </c:pt>
                <c:pt idx="58925">
                  <c:v>0.23152061198444382</c:v>
                </c:pt>
                <c:pt idx="58926">
                  <c:v>0.23210086414480582</c:v>
                </c:pt>
                <c:pt idx="58927">
                  <c:v>0.23210086414480582</c:v>
                </c:pt>
                <c:pt idx="58928">
                  <c:v>0.23210086414480582</c:v>
                </c:pt>
                <c:pt idx="58929">
                  <c:v>0.23210086414480582</c:v>
                </c:pt>
                <c:pt idx="58930">
                  <c:v>0.23210086414480582</c:v>
                </c:pt>
                <c:pt idx="58931">
                  <c:v>0.23268111630516783</c:v>
                </c:pt>
                <c:pt idx="58932">
                  <c:v>0.23210086414480582</c:v>
                </c:pt>
                <c:pt idx="58933">
                  <c:v>0.23268111630516783</c:v>
                </c:pt>
                <c:pt idx="58934">
                  <c:v>0.23268111630516783</c:v>
                </c:pt>
                <c:pt idx="58935">
                  <c:v>0.23210086414480582</c:v>
                </c:pt>
                <c:pt idx="58936">
                  <c:v>0.23268111630516783</c:v>
                </c:pt>
                <c:pt idx="58937">
                  <c:v>0.23210086414480582</c:v>
                </c:pt>
                <c:pt idx="58938">
                  <c:v>0.23326136846552983</c:v>
                </c:pt>
                <c:pt idx="58939">
                  <c:v>0.23268111630516783</c:v>
                </c:pt>
                <c:pt idx="58940">
                  <c:v>0.23210086414480582</c:v>
                </c:pt>
                <c:pt idx="58941">
                  <c:v>0.23210086414480582</c:v>
                </c:pt>
                <c:pt idx="58942">
                  <c:v>0.23326136846552983</c:v>
                </c:pt>
                <c:pt idx="58943">
                  <c:v>0.23442187278625387</c:v>
                </c:pt>
                <c:pt idx="58944">
                  <c:v>0.23268111630516783</c:v>
                </c:pt>
                <c:pt idx="58945">
                  <c:v>0.23210086414480582</c:v>
                </c:pt>
                <c:pt idx="58946">
                  <c:v>0.23210086414480582</c:v>
                </c:pt>
                <c:pt idx="58947">
                  <c:v>0.23210086414480582</c:v>
                </c:pt>
                <c:pt idx="58948">
                  <c:v>0.23210086414480582</c:v>
                </c:pt>
                <c:pt idx="58949">
                  <c:v>0.23268111630516783</c:v>
                </c:pt>
                <c:pt idx="58950">
                  <c:v>0.23268111630516783</c:v>
                </c:pt>
                <c:pt idx="58951">
                  <c:v>0.23210086414480582</c:v>
                </c:pt>
                <c:pt idx="58952">
                  <c:v>0.23152061198444382</c:v>
                </c:pt>
                <c:pt idx="58953">
                  <c:v>0.23152061198444382</c:v>
                </c:pt>
                <c:pt idx="58954">
                  <c:v>0.23268111630516783</c:v>
                </c:pt>
                <c:pt idx="58955">
                  <c:v>0.23036010766371978</c:v>
                </c:pt>
                <c:pt idx="58956">
                  <c:v>0.23094035982408179</c:v>
                </c:pt>
                <c:pt idx="58957">
                  <c:v>0.23268111630516783</c:v>
                </c:pt>
                <c:pt idx="58958">
                  <c:v>0.23210086414480582</c:v>
                </c:pt>
                <c:pt idx="58959">
                  <c:v>0.23094035982408179</c:v>
                </c:pt>
                <c:pt idx="58960">
                  <c:v>0.23094035982408179</c:v>
                </c:pt>
                <c:pt idx="58961">
                  <c:v>0.23268111630516783</c:v>
                </c:pt>
                <c:pt idx="58962">
                  <c:v>0.23094035982408179</c:v>
                </c:pt>
                <c:pt idx="58963">
                  <c:v>0.23036010766371978</c:v>
                </c:pt>
                <c:pt idx="58964">
                  <c:v>0.23094035982408179</c:v>
                </c:pt>
                <c:pt idx="58965">
                  <c:v>0.23210086414480582</c:v>
                </c:pt>
                <c:pt idx="58966">
                  <c:v>0.23210086414480582</c:v>
                </c:pt>
                <c:pt idx="58967">
                  <c:v>0.22919960334299577</c:v>
                </c:pt>
                <c:pt idx="58968">
                  <c:v>0.23152061198444382</c:v>
                </c:pt>
                <c:pt idx="58969">
                  <c:v>0.23268111630516783</c:v>
                </c:pt>
                <c:pt idx="58970">
                  <c:v>0.23210086414480582</c:v>
                </c:pt>
                <c:pt idx="58971">
                  <c:v>0.22861935118263374</c:v>
                </c:pt>
                <c:pt idx="58972">
                  <c:v>0.22977985550335778</c:v>
                </c:pt>
                <c:pt idx="58973">
                  <c:v>0.22977985550335778</c:v>
                </c:pt>
                <c:pt idx="58974">
                  <c:v>0.23036010766371978</c:v>
                </c:pt>
                <c:pt idx="58975">
                  <c:v>0.2274588468619097</c:v>
                </c:pt>
                <c:pt idx="58976">
                  <c:v>0.22861935118263374</c:v>
                </c:pt>
                <c:pt idx="58977">
                  <c:v>0.22861935118263374</c:v>
                </c:pt>
                <c:pt idx="58978">
                  <c:v>0.23036010766371978</c:v>
                </c:pt>
                <c:pt idx="58979">
                  <c:v>0.22919960334299577</c:v>
                </c:pt>
                <c:pt idx="58980">
                  <c:v>0.22861935118263374</c:v>
                </c:pt>
                <c:pt idx="58981">
                  <c:v>0.2274588468619097</c:v>
                </c:pt>
                <c:pt idx="58982">
                  <c:v>0.2268785947015477</c:v>
                </c:pt>
                <c:pt idx="58983">
                  <c:v>0.22919960334299577</c:v>
                </c:pt>
                <c:pt idx="58984">
                  <c:v>0.23152061198444382</c:v>
                </c:pt>
                <c:pt idx="58985">
                  <c:v>0.23094035982408179</c:v>
                </c:pt>
                <c:pt idx="58986">
                  <c:v>0.22861935118263374</c:v>
                </c:pt>
                <c:pt idx="58987">
                  <c:v>0.22861935118263374</c:v>
                </c:pt>
                <c:pt idx="58988">
                  <c:v>0.2274588468619097</c:v>
                </c:pt>
                <c:pt idx="58989">
                  <c:v>0.22861935118263374</c:v>
                </c:pt>
                <c:pt idx="58990">
                  <c:v>0.22919960334299577</c:v>
                </c:pt>
                <c:pt idx="58991">
                  <c:v>0.22629834254118567</c:v>
                </c:pt>
                <c:pt idx="58992">
                  <c:v>0.22861935118263374</c:v>
                </c:pt>
                <c:pt idx="58993">
                  <c:v>0.2274588468619097</c:v>
                </c:pt>
                <c:pt idx="58994">
                  <c:v>0.2274588468619097</c:v>
                </c:pt>
                <c:pt idx="58995">
                  <c:v>0.2268785947015477</c:v>
                </c:pt>
                <c:pt idx="58996">
                  <c:v>0.2268785947015477</c:v>
                </c:pt>
                <c:pt idx="58997">
                  <c:v>0.22629834254118567</c:v>
                </c:pt>
                <c:pt idx="58998">
                  <c:v>0.2268785947015477</c:v>
                </c:pt>
                <c:pt idx="58999">
                  <c:v>0.2268785947015477</c:v>
                </c:pt>
                <c:pt idx="59000">
                  <c:v>0.22571809038082366</c:v>
                </c:pt>
                <c:pt idx="59001">
                  <c:v>0.2274588468619097</c:v>
                </c:pt>
                <c:pt idx="59002">
                  <c:v>0.22397733389973762</c:v>
                </c:pt>
                <c:pt idx="59003">
                  <c:v>0.2268785947015477</c:v>
                </c:pt>
                <c:pt idx="59004">
                  <c:v>0.22571809038082366</c:v>
                </c:pt>
                <c:pt idx="59005">
                  <c:v>0.22571809038082366</c:v>
                </c:pt>
                <c:pt idx="59006">
                  <c:v>0.22629834254118567</c:v>
                </c:pt>
                <c:pt idx="59007">
                  <c:v>0.2268785947015477</c:v>
                </c:pt>
                <c:pt idx="59008">
                  <c:v>0.2268785947015477</c:v>
                </c:pt>
                <c:pt idx="59009">
                  <c:v>0.22339708173937561</c:v>
                </c:pt>
                <c:pt idx="59010">
                  <c:v>0.22571809038082366</c:v>
                </c:pt>
                <c:pt idx="59011">
                  <c:v>0.22397733389973762</c:v>
                </c:pt>
                <c:pt idx="59012">
                  <c:v>0.22513783822046166</c:v>
                </c:pt>
                <c:pt idx="59013">
                  <c:v>0.22397733389973762</c:v>
                </c:pt>
                <c:pt idx="59014">
                  <c:v>0.22397733389973762</c:v>
                </c:pt>
                <c:pt idx="59015">
                  <c:v>0.22803909902227174</c:v>
                </c:pt>
                <c:pt idx="59016">
                  <c:v>0.2268785947015477</c:v>
                </c:pt>
                <c:pt idx="59017">
                  <c:v>0.22513783822046166</c:v>
                </c:pt>
                <c:pt idx="59018">
                  <c:v>0.22223657741865158</c:v>
                </c:pt>
                <c:pt idx="59019">
                  <c:v>0.22339708173937561</c:v>
                </c:pt>
                <c:pt idx="59020">
                  <c:v>0.22455758606009965</c:v>
                </c:pt>
                <c:pt idx="59021">
                  <c:v>0.22513783822046166</c:v>
                </c:pt>
                <c:pt idx="59022">
                  <c:v>0.22339708173937561</c:v>
                </c:pt>
                <c:pt idx="59023">
                  <c:v>0.22397733389973762</c:v>
                </c:pt>
                <c:pt idx="59024">
                  <c:v>0.22281682957901358</c:v>
                </c:pt>
                <c:pt idx="59025">
                  <c:v>0.2193353166168415</c:v>
                </c:pt>
                <c:pt idx="59026">
                  <c:v>0.22339708173937561</c:v>
                </c:pt>
                <c:pt idx="59027">
                  <c:v>0.22339708173937561</c:v>
                </c:pt>
                <c:pt idx="59028">
                  <c:v>0.22223657741865158</c:v>
                </c:pt>
                <c:pt idx="59029">
                  <c:v>0.22107607309792754</c:v>
                </c:pt>
                <c:pt idx="59030">
                  <c:v>0.22513783822046166</c:v>
                </c:pt>
                <c:pt idx="59031">
                  <c:v>0.22049582093756553</c:v>
                </c:pt>
                <c:pt idx="59032">
                  <c:v>0.22397733389973762</c:v>
                </c:pt>
                <c:pt idx="59033">
                  <c:v>0.22165632525828954</c:v>
                </c:pt>
                <c:pt idx="59034">
                  <c:v>0.22223657741865158</c:v>
                </c:pt>
                <c:pt idx="59035">
                  <c:v>0.22223657741865158</c:v>
                </c:pt>
                <c:pt idx="59036">
                  <c:v>0.22281682957901358</c:v>
                </c:pt>
                <c:pt idx="59037">
                  <c:v>0.22223657741865158</c:v>
                </c:pt>
                <c:pt idx="59038">
                  <c:v>0.22107607309792754</c:v>
                </c:pt>
                <c:pt idx="59039">
                  <c:v>0.22165632525828954</c:v>
                </c:pt>
                <c:pt idx="59040">
                  <c:v>0.22107607309792754</c:v>
                </c:pt>
                <c:pt idx="59041">
                  <c:v>0.22281682957901358</c:v>
                </c:pt>
                <c:pt idx="59042">
                  <c:v>0.22107607309792754</c:v>
                </c:pt>
                <c:pt idx="59043">
                  <c:v>0.22107607309792754</c:v>
                </c:pt>
                <c:pt idx="59044">
                  <c:v>0.22165632525828954</c:v>
                </c:pt>
                <c:pt idx="59045">
                  <c:v>0.22049582093756553</c:v>
                </c:pt>
                <c:pt idx="59046">
                  <c:v>0.22165632525828954</c:v>
                </c:pt>
                <c:pt idx="59047">
                  <c:v>0.21991556877720353</c:v>
                </c:pt>
                <c:pt idx="59048">
                  <c:v>0.22165632525828954</c:v>
                </c:pt>
                <c:pt idx="59049">
                  <c:v>0.22281682957901358</c:v>
                </c:pt>
                <c:pt idx="59050">
                  <c:v>0.22107607309792754</c:v>
                </c:pt>
                <c:pt idx="59051">
                  <c:v>0.22049582093756553</c:v>
                </c:pt>
                <c:pt idx="59052">
                  <c:v>0.22107607309792754</c:v>
                </c:pt>
                <c:pt idx="59053">
                  <c:v>0.22049582093756553</c:v>
                </c:pt>
                <c:pt idx="59054">
                  <c:v>0.22107607309792754</c:v>
                </c:pt>
                <c:pt idx="59055">
                  <c:v>0.22165632525828954</c:v>
                </c:pt>
                <c:pt idx="59056">
                  <c:v>0.22049582093756553</c:v>
                </c:pt>
                <c:pt idx="59057">
                  <c:v>0.22107607309792754</c:v>
                </c:pt>
                <c:pt idx="59058">
                  <c:v>0.22165632525828954</c:v>
                </c:pt>
                <c:pt idx="59059">
                  <c:v>0.22107607309792754</c:v>
                </c:pt>
                <c:pt idx="59060">
                  <c:v>0.22165632525828954</c:v>
                </c:pt>
                <c:pt idx="59061">
                  <c:v>0.22107607309792754</c:v>
                </c:pt>
                <c:pt idx="59062">
                  <c:v>0.22107607309792754</c:v>
                </c:pt>
                <c:pt idx="59063">
                  <c:v>0.22107607309792754</c:v>
                </c:pt>
                <c:pt idx="59064">
                  <c:v>0.22049582093756553</c:v>
                </c:pt>
                <c:pt idx="59065">
                  <c:v>0.22107607309792754</c:v>
                </c:pt>
                <c:pt idx="59066">
                  <c:v>0.22107607309792754</c:v>
                </c:pt>
                <c:pt idx="59067">
                  <c:v>0.22107607309792754</c:v>
                </c:pt>
                <c:pt idx="59068">
                  <c:v>0.22165632525828954</c:v>
                </c:pt>
                <c:pt idx="59069">
                  <c:v>0.22107607309792754</c:v>
                </c:pt>
                <c:pt idx="59070">
                  <c:v>0.22107607309792754</c:v>
                </c:pt>
                <c:pt idx="59071">
                  <c:v>0.22165632525828954</c:v>
                </c:pt>
                <c:pt idx="59072">
                  <c:v>0.22107607309792754</c:v>
                </c:pt>
                <c:pt idx="59073">
                  <c:v>0.22107607309792754</c:v>
                </c:pt>
                <c:pt idx="59074">
                  <c:v>0.22107607309792754</c:v>
                </c:pt>
                <c:pt idx="59075">
                  <c:v>0.22223657741865158</c:v>
                </c:pt>
                <c:pt idx="59076">
                  <c:v>0.22107607309792754</c:v>
                </c:pt>
                <c:pt idx="59077">
                  <c:v>0.22049582093756553</c:v>
                </c:pt>
                <c:pt idx="59078">
                  <c:v>0.22049582093756553</c:v>
                </c:pt>
                <c:pt idx="59079">
                  <c:v>0.22165632525828954</c:v>
                </c:pt>
                <c:pt idx="59080">
                  <c:v>0.22165632525828954</c:v>
                </c:pt>
                <c:pt idx="59081">
                  <c:v>0.22049582093756553</c:v>
                </c:pt>
                <c:pt idx="59082">
                  <c:v>0.22165632525828954</c:v>
                </c:pt>
                <c:pt idx="59083">
                  <c:v>0.22107607309792754</c:v>
                </c:pt>
                <c:pt idx="59084">
                  <c:v>0.22107607309792754</c:v>
                </c:pt>
                <c:pt idx="59085">
                  <c:v>0.22107607309792754</c:v>
                </c:pt>
                <c:pt idx="59086">
                  <c:v>0.22223657741865158</c:v>
                </c:pt>
                <c:pt idx="59087">
                  <c:v>0.22223657741865158</c:v>
                </c:pt>
                <c:pt idx="59088">
                  <c:v>0.22165632525828954</c:v>
                </c:pt>
                <c:pt idx="59089">
                  <c:v>0.22165632525828954</c:v>
                </c:pt>
                <c:pt idx="59090">
                  <c:v>0.22223657741865158</c:v>
                </c:pt>
                <c:pt idx="59091">
                  <c:v>0.22107607309792754</c:v>
                </c:pt>
                <c:pt idx="59092">
                  <c:v>0.22223657741865158</c:v>
                </c:pt>
                <c:pt idx="59093">
                  <c:v>0.22223657741865158</c:v>
                </c:pt>
                <c:pt idx="59094">
                  <c:v>0.22165632525828954</c:v>
                </c:pt>
                <c:pt idx="59095">
                  <c:v>0.22223657741865158</c:v>
                </c:pt>
                <c:pt idx="59096">
                  <c:v>0.22223657741865158</c:v>
                </c:pt>
                <c:pt idx="59097">
                  <c:v>0.22281682957901358</c:v>
                </c:pt>
                <c:pt idx="59098">
                  <c:v>0.22281682957901358</c:v>
                </c:pt>
                <c:pt idx="59099">
                  <c:v>0.22281682957901358</c:v>
                </c:pt>
                <c:pt idx="59100">
                  <c:v>0.22281682957901358</c:v>
                </c:pt>
                <c:pt idx="59101">
                  <c:v>0.22223657741865158</c:v>
                </c:pt>
                <c:pt idx="59102">
                  <c:v>0.22281682957901358</c:v>
                </c:pt>
                <c:pt idx="59103">
                  <c:v>0.22223657741865158</c:v>
                </c:pt>
                <c:pt idx="59104">
                  <c:v>0.22223657741865158</c:v>
                </c:pt>
                <c:pt idx="59105">
                  <c:v>0.22223657741865158</c:v>
                </c:pt>
                <c:pt idx="59106">
                  <c:v>0.22223657741865158</c:v>
                </c:pt>
                <c:pt idx="59107">
                  <c:v>0.22281682957901358</c:v>
                </c:pt>
                <c:pt idx="59108">
                  <c:v>0.22281682957901358</c:v>
                </c:pt>
                <c:pt idx="59109">
                  <c:v>0.22339708173937561</c:v>
                </c:pt>
                <c:pt idx="59110">
                  <c:v>0.22281682957901358</c:v>
                </c:pt>
                <c:pt idx="59111">
                  <c:v>0.22397733389973762</c:v>
                </c:pt>
                <c:pt idx="59112">
                  <c:v>0.22339708173937561</c:v>
                </c:pt>
                <c:pt idx="59113">
                  <c:v>0.22281682957901358</c:v>
                </c:pt>
                <c:pt idx="59114">
                  <c:v>0.22397733389973762</c:v>
                </c:pt>
                <c:pt idx="59115">
                  <c:v>0.22339708173937561</c:v>
                </c:pt>
                <c:pt idx="59116">
                  <c:v>0.22455758606009965</c:v>
                </c:pt>
                <c:pt idx="59117">
                  <c:v>0.22339708173937561</c:v>
                </c:pt>
                <c:pt idx="59118">
                  <c:v>0.22339708173937561</c:v>
                </c:pt>
                <c:pt idx="59119">
                  <c:v>0.22397733389973762</c:v>
                </c:pt>
                <c:pt idx="59120">
                  <c:v>0.22397733389973762</c:v>
                </c:pt>
                <c:pt idx="59121">
                  <c:v>0.22339708173937561</c:v>
                </c:pt>
                <c:pt idx="59122">
                  <c:v>0.22281682957901358</c:v>
                </c:pt>
                <c:pt idx="59123">
                  <c:v>0.22397733389973762</c:v>
                </c:pt>
                <c:pt idx="59124">
                  <c:v>0.22339708173937561</c:v>
                </c:pt>
                <c:pt idx="59125">
                  <c:v>0.22397733389973762</c:v>
                </c:pt>
                <c:pt idx="59126">
                  <c:v>0.22339708173937561</c:v>
                </c:pt>
                <c:pt idx="59127">
                  <c:v>0.22397733389973762</c:v>
                </c:pt>
                <c:pt idx="59128">
                  <c:v>0.22455758606009965</c:v>
                </c:pt>
                <c:pt idx="59129">
                  <c:v>0.22397733389973762</c:v>
                </c:pt>
                <c:pt idx="59130">
                  <c:v>0.22455758606009965</c:v>
                </c:pt>
                <c:pt idx="59131">
                  <c:v>0.22397733389973762</c:v>
                </c:pt>
                <c:pt idx="59132">
                  <c:v>0.22455758606009965</c:v>
                </c:pt>
                <c:pt idx="59133">
                  <c:v>0.22455758606009965</c:v>
                </c:pt>
                <c:pt idx="59134">
                  <c:v>0.22397733389973762</c:v>
                </c:pt>
                <c:pt idx="59135">
                  <c:v>0.22455758606009965</c:v>
                </c:pt>
                <c:pt idx="59136">
                  <c:v>0.22455758606009965</c:v>
                </c:pt>
                <c:pt idx="59137">
                  <c:v>0.22455758606009965</c:v>
                </c:pt>
                <c:pt idx="59138">
                  <c:v>0.22513783822046166</c:v>
                </c:pt>
                <c:pt idx="59139">
                  <c:v>0.22455758606009965</c:v>
                </c:pt>
                <c:pt idx="59140">
                  <c:v>0.22513783822046166</c:v>
                </c:pt>
                <c:pt idx="59141">
                  <c:v>0.22513783822046166</c:v>
                </c:pt>
                <c:pt idx="59142">
                  <c:v>0.22513783822046166</c:v>
                </c:pt>
                <c:pt idx="59143">
                  <c:v>0.22455758606009965</c:v>
                </c:pt>
                <c:pt idx="59144">
                  <c:v>0.22455758606009965</c:v>
                </c:pt>
                <c:pt idx="59145">
                  <c:v>0.22571809038082366</c:v>
                </c:pt>
                <c:pt idx="59146">
                  <c:v>0.22571809038082366</c:v>
                </c:pt>
                <c:pt idx="59147">
                  <c:v>0.22629834254118567</c:v>
                </c:pt>
                <c:pt idx="59148">
                  <c:v>0.22513783822046166</c:v>
                </c:pt>
                <c:pt idx="59149">
                  <c:v>0.22571809038082366</c:v>
                </c:pt>
                <c:pt idx="59150">
                  <c:v>0.22571809038082366</c:v>
                </c:pt>
                <c:pt idx="59151">
                  <c:v>0.22571809038082366</c:v>
                </c:pt>
                <c:pt idx="59152">
                  <c:v>0.22571809038082366</c:v>
                </c:pt>
                <c:pt idx="59153">
                  <c:v>0.22629834254118567</c:v>
                </c:pt>
                <c:pt idx="59154">
                  <c:v>0.22629834254118567</c:v>
                </c:pt>
                <c:pt idx="59155">
                  <c:v>0.22571809038082366</c:v>
                </c:pt>
                <c:pt idx="59156">
                  <c:v>0.22629834254118567</c:v>
                </c:pt>
                <c:pt idx="59157">
                  <c:v>0.22571809038082366</c:v>
                </c:pt>
                <c:pt idx="59158">
                  <c:v>0.22629834254118567</c:v>
                </c:pt>
                <c:pt idx="59159">
                  <c:v>0.22629834254118567</c:v>
                </c:pt>
                <c:pt idx="59160">
                  <c:v>0.22629834254118567</c:v>
                </c:pt>
                <c:pt idx="59161">
                  <c:v>0.2274588468619097</c:v>
                </c:pt>
                <c:pt idx="59162">
                  <c:v>0.2268785947015477</c:v>
                </c:pt>
                <c:pt idx="59163">
                  <c:v>0.2274588468619097</c:v>
                </c:pt>
                <c:pt idx="59164">
                  <c:v>0.2268785947015477</c:v>
                </c:pt>
                <c:pt idx="59165">
                  <c:v>0.2274588468619097</c:v>
                </c:pt>
                <c:pt idx="59166">
                  <c:v>0.2274588468619097</c:v>
                </c:pt>
                <c:pt idx="59167">
                  <c:v>0.2274588468619097</c:v>
                </c:pt>
                <c:pt idx="59168">
                  <c:v>0.2268785947015477</c:v>
                </c:pt>
                <c:pt idx="59169">
                  <c:v>0.2274588468619097</c:v>
                </c:pt>
                <c:pt idx="59170">
                  <c:v>0.2274588468619097</c:v>
                </c:pt>
                <c:pt idx="59171">
                  <c:v>0.2274588468619097</c:v>
                </c:pt>
                <c:pt idx="59172">
                  <c:v>0.22803909902227174</c:v>
                </c:pt>
                <c:pt idx="59173">
                  <c:v>0.22861935118263374</c:v>
                </c:pt>
                <c:pt idx="59174">
                  <c:v>0.22861935118263374</c:v>
                </c:pt>
                <c:pt idx="59175">
                  <c:v>0.22861935118263374</c:v>
                </c:pt>
                <c:pt idx="59176">
                  <c:v>0.22803909902227174</c:v>
                </c:pt>
                <c:pt idx="59177">
                  <c:v>0.22803909902227174</c:v>
                </c:pt>
                <c:pt idx="59178">
                  <c:v>0.22861935118263374</c:v>
                </c:pt>
                <c:pt idx="59179">
                  <c:v>0.22861935118263374</c:v>
                </c:pt>
                <c:pt idx="59180">
                  <c:v>0.22861935118263374</c:v>
                </c:pt>
                <c:pt idx="59181">
                  <c:v>0.22861935118263374</c:v>
                </c:pt>
                <c:pt idx="59182">
                  <c:v>0.22861935118263374</c:v>
                </c:pt>
                <c:pt idx="59183">
                  <c:v>0.22919960334299577</c:v>
                </c:pt>
                <c:pt idx="59184">
                  <c:v>0.22919960334299577</c:v>
                </c:pt>
                <c:pt idx="59185">
                  <c:v>0.22861935118263374</c:v>
                </c:pt>
                <c:pt idx="59186">
                  <c:v>0.22919960334299577</c:v>
                </c:pt>
                <c:pt idx="59187">
                  <c:v>0.22919960334299577</c:v>
                </c:pt>
                <c:pt idx="59188">
                  <c:v>0.22861935118263374</c:v>
                </c:pt>
                <c:pt idx="59189">
                  <c:v>0.22861935118263374</c:v>
                </c:pt>
                <c:pt idx="59190">
                  <c:v>0.22919960334299577</c:v>
                </c:pt>
                <c:pt idx="59191">
                  <c:v>0.22919960334299577</c:v>
                </c:pt>
                <c:pt idx="59192">
                  <c:v>0.22919960334299577</c:v>
                </c:pt>
                <c:pt idx="59193">
                  <c:v>0.22919960334299577</c:v>
                </c:pt>
                <c:pt idx="59194">
                  <c:v>0.22977985550335778</c:v>
                </c:pt>
                <c:pt idx="59195">
                  <c:v>0.23036010766371978</c:v>
                </c:pt>
                <c:pt idx="59196">
                  <c:v>0.22977985550335778</c:v>
                </c:pt>
                <c:pt idx="59197">
                  <c:v>0.23036010766371978</c:v>
                </c:pt>
                <c:pt idx="59198">
                  <c:v>0.22919960334299577</c:v>
                </c:pt>
                <c:pt idx="59199">
                  <c:v>0.22977985550335778</c:v>
                </c:pt>
                <c:pt idx="59200">
                  <c:v>0.23036010766371978</c:v>
                </c:pt>
                <c:pt idx="59201">
                  <c:v>0.23094035982408179</c:v>
                </c:pt>
                <c:pt idx="59202">
                  <c:v>0.23036010766371978</c:v>
                </c:pt>
                <c:pt idx="59203">
                  <c:v>0.23036010766371978</c:v>
                </c:pt>
                <c:pt idx="59204">
                  <c:v>0.23094035982408179</c:v>
                </c:pt>
                <c:pt idx="59205">
                  <c:v>0.23036010766371978</c:v>
                </c:pt>
                <c:pt idx="59206">
                  <c:v>0.23036010766371978</c:v>
                </c:pt>
                <c:pt idx="59207">
                  <c:v>0.23094035982408179</c:v>
                </c:pt>
                <c:pt idx="59208">
                  <c:v>0.23036010766371978</c:v>
                </c:pt>
                <c:pt idx="59209">
                  <c:v>0.23036010766371978</c:v>
                </c:pt>
                <c:pt idx="59210">
                  <c:v>0.23036010766371978</c:v>
                </c:pt>
                <c:pt idx="59211">
                  <c:v>0.23094035982408179</c:v>
                </c:pt>
                <c:pt idx="59212">
                  <c:v>0.23094035982408179</c:v>
                </c:pt>
                <c:pt idx="59213">
                  <c:v>0.23152061198444382</c:v>
                </c:pt>
                <c:pt idx="59214">
                  <c:v>0.23094035982408179</c:v>
                </c:pt>
                <c:pt idx="59215">
                  <c:v>0.23152061198444382</c:v>
                </c:pt>
                <c:pt idx="59216">
                  <c:v>0.23094035982408179</c:v>
                </c:pt>
                <c:pt idx="59217">
                  <c:v>0.23152061198444382</c:v>
                </c:pt>
                <c:pt idx="59218">
                  <c:v>0.23152061198444382</c:v>
                </c:pt>
                <c:pt idx="59219">
                  <c:v>0.23094035982408179</c:v>
                </c:pt>
                <c:pt idx="59220">
                  <c:v>0.23210086414480582</c:v>
                </c:pt>
                <c:pt idx="59221">
                  <c:v>0.23094035982408179</c:v>
                </c:pt>
                <c:pt idx="59222">
                  <c:v>0.23094035982408179</c:v>
                </c:pt>
                <c:pt idx="59223">
                  <c:v>0.23152061198444382</c:v>
                </c:pt>
                <c:pt idx="59224">
                  <c:v>0.23210086414480582</c:v>
                </c:pt>
                <c:pt idx="59225">
                  <c:v>0.23094035982408179</c:v>
                </c:pt>
                <c:pt idx="59226">
                  <c:v>0.23210086414480582</c:v>
                </c:pt>
                <c:pt idx="59227">
                  <c:v>0.23152061198444382</c:v>
                </c:pt>
                <c:pt idx="59228">
                  <c:v>0.23094035982408179</c:v>
                </c:pt>
                <c:pt idx="59229">
                  <c:v>0.23210086414480582</c:v>
                </c:pt>
                <c:pt idx="59230">
                  <c:v>0.23152061198444382</c:v>
                </c:pt>
                <c:pt idx="59231">
                  <c:v>0.23152061198444382</c:v>
                </c:pt>
                <c:pt idx="59232">
                  <c:v>0.23094035982408179</c:v>
                </c:pt>
                <c:pt idx="59233">
                  <c:v>0.23210086414480582</c:v>
                </c:pt>
                <c:pt idx="59234">
                  <c:v>0.23210086414480582</c:v>
                </c:pt>
                <c:pt idx="59235">
                  <c:v>0.23210086414480582</c:v>
                </c:pt>
                <c:pt idx="59236">
                  <c:v>0.23094035982408179</c:v>
                </c:pt>
                <c:pt idx="59237">
                  <c:v>0.23094035982408179</c:v>
                </c:pt>
                <c:pt idx="59238">
                  <c:v>0.23094035982408179</c:v>
                </c:pt>
                <c:pt idx="59239">
                  <c:v>0.23152061198444382</c:v>
                </c:pt>
                <c:pt idx="59240">
                  <c:v>0.23210086414480582</c:v>
                </c:pt>
                <c:pt idx="59241">
                  <c:v>0.23094035982408179</c:v>
                </c:pt>
                <c:pt idx="59242">
                  <c:v>0.23094035982408179</c:v>
                </c:pt>
                <c:pt idx="59243">
                  <c:v>0.23094035982408179</c:v>
                </c:pt>
                <c:pt idx="59244">
                  <c:v>0.23094035982408179</c:v>
                </c:pt>
                <c:pt idx="59245">
                  <c:v>0.23094035982408179</c:v>
                </c:pt>
                <c:pt idx="59246">
                  <c:v>0.23094035982408179</c:v>
                </c:pt>
                <c:pt idx="59247">
                  <c:v>0.23094035982408179</c:v>
                </c:pt>
                <c:pt idx="59248">
                  <c:v>0.23094035982408179</c:v>
                </c:pt>
                <c:pt idx="59249">
                  <c:v>0.22919960334299577</c:v>
                </c:pt>
                <c:pt idx="59250">
                  <c:v>0.23036010766371978</c:v>
                </c:pt>
                <c:pt idx="59251">
                  <c:v>0.23036010766371978</c:v>
                </c:pt>
                <c:pt idx="59252">
                  <c:v>0.23036010766371978</c:v>
                </c:pt>
                <c:pt idx="59253">
                  <c:v>0.23094035982408179</c:v>
                </c:pt>
                <c:pt idx="59254">
                  <c:v>0.23152061198444382</c:v>
                </c:pt>
                <c:pt idx="59255">
                  <c:v>0.22977985550335778</c:v>
                </c:pt>
                <c:pt idx="59256">
                  <c:v>0.22977985550335778</c:v>
                </c:pt>
                <c:pt idx="59257">
                  <c:v>0.22919960334299577</c:v>
                </c:pt>
                <c:pt idx="59258">
                  <c:v>0.22977985550335778</c:v>
                </c:pt>
                <c:pt idx="59259">
                  <c:v>0.22919960334299577</c:v>
                </c:pt>
                <c:pt idx="59260">
                  <c:v>0.22919960334299577</c:v>
                </c:pt>
                <c:pt idx="59261">
                  <c:v>0.23036010766371978</c:v>
                </c:pt>
                <c:pt idx="59262">
                  <c:v>0.22919960334299577</c:v>
                </c:pt>
                <c:pt idx="59263">
                  <c:v>0.22803909902227174</c:v>
                </c:pt>
                <c:pt idx="59264">
                  <c:v>0.22861935118263374</c:v>
                </c:pt>
                <c:pt idx="59265">
                  <c:v>0.22861935118263374</c:v>
                </c:pt>
                <c:pt idx="59266">
                  <c:v>0.22977985550335778</c:v>
                </c:pt>
                <c:pt idx="59267">
                  <c:v>0.22861935118263374</c:v>
                </c:pt>
                <c:pt idx="59268">
                  <c:v>0.2268785947015477</c:v>
                </c:pt>
                <c:pt idx="59269">
                  <c:v>0.22571809038082366</c:v>
                </c:pt>
                <c:pt idx="59270">
                  <c:v>0.2268785947015477</c:v>
                </c:pt>
                <c:pt idx="59271">
                  <c:v>0.22861935118263374</c:v>
                </c:pt>
                <c:pt idx="59272">
                  <c:v>0.2268785947015477</c:v>
                </c:pt>
                <c:pt idx="59273">
                  <c:v>0.2274588468619097</c:v>
                </c:pt>
                <c:pt idx="59274">
                  <c:v>0.2274588468619097</c:v>
                </c:pt>
                <c:pt idx="59275">
                  <c:v>0.2274588468619097</c:v>
                </c:pt>
                <c:pt idx="59276">
                  <c:v>0.22629834254118567</c:v>
                </c:pt>
                <c:pt idx="59277">
                  <c:v>0.22571809038082366</c:v>
                </c:pt>
                <c:pt idx="59278">
                  <c:v>0.2268785947015477</c:v>
                </c:pt>
                <c:pt idx="59279">
                  <c:v>0.22803909902227174</c:v>
                </c:pt>
                <c:pt idx="59280">
                  <c:v>0.22455758606009965</c:v>
                </c:pt>
                <c:pt idx="59281">
                  <c:v>0.22629834254118567</c:v>
                </c:pt>
                <c:pt idx="59282">
                  <c:v>0.22455758606009965</c:v>
                </c:pt>
                <c:pt idx="59283">
                  <c:v>0.22513783822046166</c:v>
                </c:pt>
                <c:pt idx="59284">
                  <c:v>0.22629834254118567</c:v>
                </c:pt>
                <c:pt idx="59285">
                  <c:v>0.22281682957901358</c:v>
                </c:pt>
                <c:pt idx="59286">
                  <c:v>0.22571809038082366</c:v>
                </c:pt>
                <c:pt idx="59287">
                  <c:v>0.22339708173937561</c:v>
                </c:pt>
                <c:pt idx="59288">
                  <c:v>0.2268785947015477</c:v>
                </c:pt>
                <c:pt idx="59289">
                  <c:v>0.22339708173937561</c:v>
                </c:pt>
                <c:pt idx="59290">
                  <c:v>0.22455758606009965</c:v>
                </c:pt>
                <c:pt idx="59291">
                  <c:v>0.22223657741865158</c:v>
                </c:pt>
                <c:pt idx="59292">
                  <c:v>0.22281682957901358</c:v>
                </c:pt>
                <c:pt idx="59293">
                  <c:v>0.22455758606009965</c:v>
                </c:pt>
                <c:pt idx="59294">
                  <c:v>0.22513783822046166</c:v>
                </c:pt>
                <c:pt idx="59295">
                  <c:v>0.22107607309792754</c:v>
                </c:pt>
                <c:pt idx="59296">
                  <c:v>0.22397733389973762</c:v>
                </c:pt>
                <c:pt idx="59297">
                  <c:v>0.22165632525828954</c:v>
                </c:pt>
                <c:pt idx="59298">
                  <c:v>0.22281682957901358</c:v>
                </c:pt>
                <c:pt idx="59299">
                  <c:v>0.22223657741865158</c:v>
                </c:pt>
                <c:pt idx="59300">
                  <c:v>0.22281682957901358</c:v>
                </c:pt>
                <c:pt idx="59301">
                  <c:v>0.22281682957901358</c:v>
                </c:pt>
                <c:pt idx="59302">
                  <c:v>0.22397733389973762</c:v>
                </c:pt>
                <c:pt idx="59303">
                  <c:v>0.22281682957901358</c:v>
                </c:pt>
                <c:pt idx="59304">
                  <c:v>0.22165632525828954</c:v>
                </c:pt>
                <c:pt idx="59305">
                  <c:v>0.22281682957901358</c:v>
                </c:pt>
                <c:pt idx="59306">
                  <c:v>0.22049582093756553</c:v>
                </c:pt>
                <c:pt idx="59307">
                  <c:v>0.22223657741865158</c:v>
                </c:pt>
                <c:pt idx="59308">
                  <c:v>0.22107607309792754</c:v>
                </c:pt>
                <c:pt idx="59309">
                  <c:v>0.22165632525828954</c:v>
                </c:pt>
                <c:pt idx="59310">
                  <c:v>0.22107607309792754</c:v>
                </c:pt>
                <c:pt idx="59311">
                  <c:v>0.22223657741865158</c:v>
                </c:pt>
                <c:pt idx="59312">
                  <c:v>0.22107607309792754</c:v>
                </c:pt>
                <c:pt idx="59313">
                  <c:v>0.22049582093756553</c:v>
                </c:pt>
                <c:pt idx="59314">
                  <c:v>0.22107607309792754</c:v>
                </c:pt>
                <c:pt idx="59315">
                  <c:v>0.21991556877720353</c:v>
                </c:pt>
                <c:pt idx="59316">
                  <c:v>0.21817481229611746</c:v>
                </c:pt>
                <c:pt idx="59317">
                  <c:v>0.21991556877720353</c:v>
                </c:pt>
                <c:pt idx="59318">
                  <c:v>0.22165632525828954</c:v>
                </c:pt>
                <c:pt idx="59319">
                  <c:v>0.2193353166168415</c:v>
                </c:pt>
                <c:pt idx="59320">
                  <c:v>0.21875506445647949</c:v>
                </c:pt>
                <c:pt idx="59321">
                  <c:v>0.22049582093756553</c:v>
                </c:pt>
                <c:pt idx="59322">
                  <c:v>0.2193353166168415</c:v>
                </c:pt>
                <c:pt idx="59323">
                  <c:v>0.21875506445647949</c:v>
                </c:pt>
                <c:pt idx="59324">
                  <c:v>0.22049582093756553</c:v>
                </c:pt>
                <c:pt idx="59325">
                  <c:v>0.2193353166168415</c:v>
                </c:pt>
                <c:pt idx="59326">
                  <c:v>0.22049582093756553</c:v>
                </c:pt>
                <c:pt idx="59327">
                  <c:v>0.21875506445647949</c:v>
                </c:pt>
                <c:pt idx="59328">
                  <c:v>0.22049582093756553</c:v>
                </c:pt>
                <c:pt idx="59329">
                  <c:v>0.21875506445647949</c:v>
                </c:pt>
                <c:pt idx="59330">
                  <c:v>0.2193353166168415</c:v>
                </c:pt>
                <c:pt idx="59331">
                  <c:v>0.21875506445647949</c:v>
                </c:pt>
                <c:pt idx="59332">
                  <c:v>0.21991556877720353</c:v>
                </c:pt>
                <c:pt idx="59333">
                  <c:v>0.2193353166168415</c:v>
                </c:pt>
                <c:pt idx="59334">
                  <c:v>0.2193353166168415</c:v>
                </c:pt>
                <c:pt idx="59335">
                  <c:v>0.2193353166168415</c:v>
                </c:pt>
                <c:pt idx="59336">
                  <c:v>0.2193353166168415</c:v>
                </c:pt>
                <c:pt idx="59337">
                  <c:v>0.2193353166168415</c:v>
                </c:pt>
                <c:pt idx="59338">
                  <c:v>0.21875506445647949</c:v>
                </c:pt>
                <c:pt idx="59339">
                  <c:v>0.21875506445647949</c:v>
                </c:pt>
                <c:pt idx="59340">
                  <c:v>0.21759456013575545</c:v>
                </c:pt>
                <c:pt idx="59341">
                  <c:v>0.2193353166168415</c:v>
                </c:pt>
                <c:pt idx="59342">
                  <c:v>0.21875506445647949</c:v>
                </c:pt>
                <c:pt idx="59343">
                  <c:v>0.2193353166168415</c:v>
                </c:pt>
                <c:pt idx="59344">
                  <c:v>0.21875506445647949</c:v>
                </c:pt>
                <c:pt idx="59345">
                  <c:v>0.2193353166168415</c:v>
                </c:pt>
                <c:pt idx="59346">
                  <c:v>0.21759456013575545</c:v>
                </c:pt>
                <c:pt idx="59347">
                  <c:v>0.2193353166168415</c:v>
                </c:pt>
                <c:pt idx="59348">
                  <c:v>0.21875506445647949</c:v>
                </c:pt>
                <c:pt idx="59349">
                  <c:v>0.21701430797539345</c:v>
                </c:pt>
                <c:pt idx="59350">
                  <c:v>0.21875506445647949</c:v>
                </c:pt>
                <c:pt idx="59351">
                  <c:v>0.21875506445647949</c:v>
                </c:pt>
                <c:pt idx="59352">
                  <c:v>0.21759456013575545</c:v>
                </c:pt>
                <c:pt idx="59353">
                  <c:v>0.21875506445647949</c:v>
                </c:pt>
                <c:pt idx="59354">
                  <c:v>0.21817481229611746</c:v>
                </c:pt>
                <c:pt idx="59355">
                  <c:v>0.21759456013575545</c:v>
                </c:pt>
                <c:pt idx="59356">
                  <c:v>0.21875506445647949</c:v>
                </c:pt>
                <c:pt idx="59357">
                  <c:v>0.21817481229611746</c:v>
                </c:pt>
                <c:pt idx="59358">
                  <c:v>0.21759456013575545</c:v>
                </c:pt>
                <c:pt idx="59359">
                  <c:v>0.21875506445647949</c:v>
                </c:pt>
                <c:pt idx="59360">
                  <c:v>0.21759456013575545</c:v>
                </c:pt>
                <c:pt idx="59361">
                  <c:v>0.21875506445647949</c:v>
                </c:pt>
                <c:pt idx="59362">
                  <c:v>0.21759456013575545</c:v>
                </c:pt>
                <c:pt idx="59363">
                  <c:v>0.21817481229611746</c:v>
                </c:pt>
                <c:pt idx="59364">
                  <c:v>0.21875506445647949</c:v>
                </c:pt>
                <c:pt idx="59365">
                  <c:v>0.21817481229611746</c:v>
                </c:pt>
                <c:pt idx="59366">
                  <c:v>0.21875506445647949</c:v>
                </c:pt>
                <c:pt idx="59367">
                  <c:v>0.21817481229611746</c:v>
                </c:pt>
                <c:pt idx="59368">
                  <c:v>0.21875506445647949</c:v>
                </c:pt>
                <c:pt idx="59369">
                  <c:v>0.21875506445647949</c:v>
                </c:pt>
                <c:pt idx="59370">
                  <c:v>0.21875506445647949</c:v>
                </c:pt>
                <c:pt idx="59371">
                  <c:v>0.21875506445647949</c:v>
                </c:pt>
                <c:pt idx="59372">
                  <c:v>0.21875506445647949</c:v>
                </c:pt>
                <c:pt idx="59373">
                  <c:v>0.2193353166168415</c:v>
                </c:pt>
                <c:pt idx="59374">
                  <c:v>0.21817481229611746</c:v>
                </c:pt>
                <c:pt idx="59375">
                  <c:v>0.21817481229611746</c:v>
                </c:pt>
                <c:pt idx="59376">
                  <c:v>0.21875506445647949</c:v>
                </c:pt>
                <c:pt idx="59377">
                  <c:v>0.2193353166168415</c:v>
                </c:pt>
                <c:pt idx="59378">
                  <c:v>0.21875506445647949</c:v>
                </c:pt>
                <c:pt idx="59379">
                  <c:v>0.21875506445647949</c:v>
                </c:pt>
                <c:pt idx="59380">
                  <c:v>0.21875506445647949</c:v>
                </c:pt>
                <c:pt idx="59381">
                  <c:v>0.21875506445647949</c:v>
                </c:pt>
                <c:pt idx="59382">
                  <c:v>0.21875506445647949</c:v>
                </c:pt>
                <c:pt idx="59383">
                  <c:v>0.2193353166168415</c:v>
                </c:pt>
                <c:pt idx="59384">
                  <c:v>0.2193353166168415</c:v>
                </c:pt>
                <c:pt idx="59385">
                  <c:v>0.2193353166168415</c:v>
                </c:pt>
                <c:pt idx="59386">
                  <c:v>0.21875506445647949</c:v>
                </c:pt>
                <c:pt idx="59387">
                  <c:v>0.21875506445647949</c:v>
                </c:pt>
                <c:pt idx="59388">
                  <c:v>0.21875506445647949</c:v>
                </c:pt>
                <c:pt idx="59389">
                  <c:v>0.21875506445647949</c:v>
                </c:pt>
                <c:pt idx="59390">
                  <c:v>0.21875506445647949</c:v>
                </c:pt>
                <c:pt idx="59391">
                  <c:v>0.21991556877720353</c:v>
                </c:pt>
                <c:pt idx="59392">
                  <c:v>0.2193353166168415</c:v>
                </c:pt>
                <c:pt idx="59393">
                  <c:v>0.2193353166168415</c:v>
                </c:pt>
                <c:pt idx="59394">
                  <c:v>0.21991556877720353</c:v>
                </c:pt>
                <c:pt idx="59395">
                  <c:v>0.2193353166168415</c:v>
                </c:pt>
                <c:pt idx="59396">
                  <c:v>0.22049582093756553</c:v>
                </c:pt>
                <c:pt idx="59397">
                  <c:v>0.2193353166168415</c:v>
                </c:pt>
                <c:pt idx="59398">
                  <c:v>0.2193353166168415</c:v>
                </c:pt>
                <c:pt idx="59399">
                  <c:v>0.21991556877720353</c:v>
                </c:pt>
                <c:pt idx="59400">
                  <c:v>0.2193353166168415</c:v>
                </c:pt>
                <c:pt idx="59401">
                  <c:v>0.2193353166168415</c:v>
                </c:pt>
                <c:pt idx="59402">
                  <c:v>0.21991556877720353</c:v>
                </c:pt>
                <c:pt idx="59403">
                  <c:v>0.21991556877720353</c:v>
                </c:pt>
                <c:pt idx="59404">
                  <c:v>0.2193353166168415</c:v>
                </c:pt>
                <c:pt idx="59405">
                  <c:v>0.2193353166168415</c:v>
                </c:pt>
                <c:pt idx="59406">
                  <c:v>0.21991556877720353</c:v>
                </c:pt>
                <c:pt idx="59407">
                  <c:v>0.21991556877720353</c:v>
                </c:pt>
                <c:pt idx="59408">
                  <c:v>0.2193353166168415</c:v>
                </c:pt>
                <c:pt idx="59409">
                  <c:v>0.2193353166168415</c:v>
                </c:pt>
                <c:pt idx="59410">
                  <c:v>0.22049582093756553</c:v>
                </c:pt>
                <c:pt idx="59411">
                  <c:v>0.22049582093756553</c:v>
                </c:pt>
                <c:pt idx="59412">
                  <c:v>0.21991556877720353</c:v>
                </c:pt>
                <c:pt idx="59413">
                  <c:v>0.22049582093756553</c:v>
                </c:pt>
                <c:pt idx="59414">
                  <c:v>0.22049582093756553</c:v>
                </c:pt>
                <c:pt idx="59415">
                  <c:v>0.21991556877720353</c:v>
                </c:pt>
                <c:pt idx="59416">
                  <c:v>0.22049582093756553</c:v>
                </c:pt>
                <c:pt idx="59417">
                  <c:v>0.22107607309792754</c:v>
                </c:pt>
                <c:pt idx="59418">
                  <c:v>0.22049582093756553</c:v>
                </c:pt>
                <c:pt idx="59419">
                  <c:v>0.22107607309792754</c:v>
                </c:pt>
                <c:pt idx="59420">
                  <c:v>0.22107607309792754</c:v>
                </c:pt>
                <c:pt idx="59421">
                  <c:v>0.22049582093756553</c:v>
                </c:pt>
                <c:pt idx="59422">
                  <c:v>0.22049582093756553</c:v>
                </c:pt>
                <c:pt idx="59423">
                  <c:v>0.22049582093756553</c:v>
                </c:pt>
                <c:pt idx="59424">
                  <c:v>0.22165632525828954</c:v>
                </c:pt>
                <c:pt idx="59425">
                  <c:v>0.22165632525828954</c:v>
                </c:pt>
                <c:pt idx="59426">
                  <c:v>0.22107607309792754</c:v>
                </c:pt>
                <c:pt idx="59427">
                  <c:v>0.22107607309792754</c:v>
                </c:pt>
                <c:pt idx="59428">
                  <c:v>0.22165632525828954</c:v>
                </c:pt>
                <c:pt idx="59429">
                  <c:v>0.22107607309792754</c:v>
                </c:pt>
                <c:pt idx="59430">
                  <c:v>0.22165632525828954</c:v>
                </c:pt>
                <c:pt idx="59431">
                  <c:v>0.22165632525828954</c:v>
                </c:pt>
                <c:pt idx="59432">
                  <c:v>0.22223657741865158</c:v>
                </c:pt>
                <c:pt idx="59433">
                  <c:v>0.22165632525828954</c:v>
                </c:pt>
                <c:pt idx="59434">
                  <c:v>0.22165632525828954</c:v>
                </c:pt>
                <c:pt idx="59435">
                  <c:v>0.22107607309792754</c:v>
                </c:pt>
                <c:pt idx="59436">
                  <c:v>0.22107607309792754</c:v>
                </c:pt>
                <c:pt idx="59437">
                  <c:v>0.22165632525828954</c:v>
                </c:pt>
                <c:pt idx="59438">
                  <c:v>0.22107607309792754</c:v>
                </c:pt>
                <c:pt idx="59439">
                  <c:v>0.22223657741865158</c:v>
                </c:pt>
                <c:pt idx="59440">
                  <c:v>0.22223657741865158</c:v>
                </c:pt>
                <c:pt idx="59441">
                  <c:v>0.22223657741865158</c:v>
                </c:pt>
                <c:pt idx="59442">
                  <c:v>0.22107607309792754</c:v>
                </c:pt>
                <c:pt idx="59443">
                  <c:v>0.22107607309792754</c:v>
                </c:pt>
                <c:pt idx="59444">
                  <c:v>0.22223657741865158</c:v>
                </c:pt>
                <c:pt idx="59445">
                  <c:v>0.22165632525828954</c:v>
                </c:pt>
                <c:pt idx="59446">
                  <c:v>0.22281682957901358</c:v>
                </c:pt>
                <c:pt idx="59447">
                  <c:v>0.22223657741865158</c:v>
                </c:pt>
                <c:pt idx="59448">
                  <c:v>0.22281682957901358</c:v>
                </c:pt>
                <c:pt idx="59449">
                  <c:v>0.22223657741865158</c:v>
                </c:pt>
                <c:pt idx="59450">
                  <c:v>0.22281682957901358</c:v>
                </c:pt>
                <c:pt idx="59451">
                  <c:v>0.22223657741865158</c:v>
                </c:pt>
                <c:pt idx="59452">
                  <c:v>0.22281682957901358</c:v>
                </c:pt>
                <c:pt idx="59453">
                  <c:v>0.22281682957901358</c:v>
                </c:pt>
                <c:pt idx="59454">
                  <c:v>0.22281682957901358</c:v>
                </c:pt>
                <c:pt idx="59455">
                  <c:v>0.22281682957901358</c:v>
                </c:pt>
                <c:pt idx="59456">
                  <c:v>0.22339708173937561</c:v>
                </c:pt>
                <c:pt idx="59457">
                  <c:v>0.22339708173937561</c:v>
                </c:pt>
                <c:pt idx="59458">
                  <c:v>0.22281682957901358</c:v>
                </c:pt>
                <c:pt idx="59459">
                  <c:v>0.22339708173937561</c:v>
                </c:pt>
                <c:pt idx="59460">
                  <c:v>0.22339708173937561</c:v>
                </c:pt>
                <c:pt idx="59461">
                  <c:v>0.22223657741865158</c:v>
                </c:pt>
                <c:pt idx="59462">
                  <c:v>0.22339708173937561</c:v>
                </c:pt>
                <c:pt idx="59463">
                  <c:v>0.22397733389973762</c:v>
                </c:pt>
                <c:pt idx="59464">
                  <c:v>0.22397733389973762</c:v>
                </c:pt>
                <c:pt idx="59465">
                  <c:v>0.22339708173937561</c:v>
                </c:pt>
                <c:pt idx="59466">
                  <c:v>0.22397733389973762</c:v>
                </c:pt>
                <c:pt idx="59467">
                  <c:v>0.22397733389973762</c:v>
                </c:pt>
                <c:pt idx="59468">
                  <c:v>0.22339708173937561</c:v>
                </c:pt>
                <c:pt idx="59469">
                  <c:v>0.22397733389973762</c:v>
                </c:pt>
                <c:pt idx="59470">
                  <c:v>0.22397733389973762</c:v>
                </c:pt>
                <c:pt idx="59471">
                  <c:v>0.22339708173937561</c:v>
                </c:pt>
                <c:pt idx="59472">
                  <c:v>0.22397733389973762</c:v>
                </c:pt>
                <c:pt idx="59473">
                  <c:v>0.22455758606009965</c:v>
                </c:pt>
                <c:pt idx="59474">
                  <c:v>0.22397733389973762</c:v>
                </c:pt>
                <c:pt idx="59475">
                  <c:v>0.22397733389973762</c:v>
                </c:pt>
                <c:pt idx="59476">
                  <c:v>0.22397733389973762</c:v>
                </c:pt>
                <c:pt idx="59477">
                  <c:v>0.22513783822046166</c:v>
                </c:pt>
                <c:pt idx="59478">
                  <c:v>0.22513783822046166</c:v>
                </c:pt>
                <c:pt idx="59479">
                  <c:v>0.22455758606009965</c:v>
                </c:pt>
                <c:pt idx="59480">
                  <c:v>0.22455758606009965</c:v>
                </c:pt>
                <c:pt idx="59481">
                  <c:v>0.22455758606009965</c:v>
                </c:pt>
                <c:pt idx="59482">
                  <c:v>0.22571809038082366</c:v>
                </c:pt>
                <c:pt idx="59483">
                  <c:v>0.22571809038082366</c:v>
                </c:pt>
                <c:pt idx="59484">
                  <c:v>0.22571809038082366</c:v>
                </c:pt>
                <c:pt idx="59485">
                  <c:v>0.22513783822046166</c:v>
                </c:pt>
                <c:pt idx="59486">
                  <c:v>0.22629834254118567</c:v>
                </c:pt>
                <c:pt idx="59487">
                  <c:v>0.22571809038082366</c:v>
                </c:pt>
                <c:pt idx="59488">
                  <c:v>0.22571809038082366</c:v>
                </c:pt>
                <c:pt idx="59489">
                  <c:v>0.22571809038082366</c:v>
                </c:pt>
                <c:pt idx="59490">
                  <c:v>0.22629834254118567</c:v>
                </c:pt>
                <c:pt idx="59491">
                  <c:v>0.22571809038082366</c:v>
                </c:pt>
                <c:pt idx="59492">
                  <c:v>0.22571809038082366</c:v>
                </c:pt>
                <c:pt idx="59493">
                  <c:v>0.22571809038082366</c:v>
                </c:pt>
                <c:pt idx="59494">
                  <c:v>0.22629834254118567</c:v>
                </c:pt>
                <c:pt idx="59495">
                  <c:v>0.22629834254118567</c:v>
                </c:pt>
                <c:pt idx="59496">
                  <c:v>0.22571809038082366</c:v>
                </c:pt>
                <c:pt idx="59497">
                  <c:v>0.22629834254118567</c:v>
                </c:pt>
                <c:pt idx="59498">
                  <c:v>0.22629834254118567</c:v>
                </c:pt>
                <c:pt idx="59499">
                  <c:v>0.22629834254118567</c:v>
                </c:pt>
                <c:pt idx="59500">
                  <c:v>0.22571809038082366</c:v>
                </c:pt>
                <c:pt idx="59501">
                  <c:v>0.22629834254118567</c:v>
                </c:pt>
                <c:pt idx="59502">
                  <c:v>0.22629834254118567</c:v>
                </c:pt>
                <c:pt idx="59503">
                  <c:v>0.2268785947015477</c:v>
                </c:pt>
                <c:pt idx="59504">
                  <c:v>0.22571809038082366</c:v>
                </c:pt>
                <c:pt idx="59505">
                  <c:v>0.22629834254118567</c:v>
                </c:pt>
                <c:pt idx="59506">
                  <c:v>0.22629834254118567</c:v>
                </c:pt>
                <c:pt idx="59507">
                  <c:v>0.22629834254118567</c:v>
                </c:pt>
                <c:pt idx="59508">
                  <c:v>0.22629834254118567</c:v>
                </c:pt>
                <c:pt idx="59509">
                  <c:v>0.22629834254118567</c:v>
                </c:pt>
                <c:pt idx="59510">
                  <c:v>0.2274588468619097</c:v>
                </c:pt>
                <c:pt idx="59511">
                  <c:v>0.22629834254118567</c:v>
                </c:pt>
                <c:pt idx="59512">
                  <c:v>0.2274588468619097</c:v>
                </c:pt>
                <c:pt idx="59513">
                  <c:v>0.22629834254118567</c:v>
                </c:pt>
                <c:pt idx="59514">
                  <c:v>0.2274588468619097</c:v>
                </c:pt>
                <c:pt idx="59515">
                  <c:v>0.22629834254118567</c:v>
                </c:pt>
                <c:pt idx="59516">
                  <c:v>0.2268785947015477</c:v>
                </c:pt>
                <c:pt idx="59517">
                  <c:v>0.2268785947015477</c:v>
                </c:pt>
                <c:pt idx="59518">
                  <c:v>0.2274588468619097</c:v>
                </c:pt>
                <c:pt idx="59519">
                  <c:v>0.2274588468619097</c:v>
                </c:pt>
                <c:pt idx="59520">
                  <c:v>0.22629834254118567</c:v>
                </c:pt>
                <c:pt idx="59521">
                  <c:v>0.2274588468619097</c:v>
                </c:pt>
                <c:pt idx="59522">
                  <c:v>0.2268785947015477</c:v>
                </c:pt>
                <c:pt idx="59523">
                  <c:v>0.22629834254118567</c:v>
                </c:pt>
                <c:pt idx="59524">
                  <c:v>0.22629834254118567</c:v>
                </c:pt>
                <c:pt idx="59525">
                  <c:v>0.22571809038082366</c:v>
                </c:pt>
                <c:pt idx="59526">
                  <c:v>0.22513783822046166</c:v>
                </c:pt>
                <c:pt idx="59527">
                  <c:v>0.22629834254118567</c:v>
                </c:pt>
                <c:pt idx="59528">
                  <c:v>0.22571809038082366</c:v>
                </c:pt>
                <c:pt idx="59529">
                  <c:v>0.2268785947015477</c:v>
                </c:pt>
                <c:pt idx="59530">
                  <c:v>0.22571809038082366</c:v>
                </c:pt>
                <c:pt idx="59531">
                  <c:v>0.22571809038082366</c:v>
                </c:pt>
                <c:pt idx="59532">
                  <c:v>0.22571809038082366</c:v>
                </c:pt>
                <c:pt idx="59533">
                  <c:v>0.22571809038082366</c:v>
                </c:pt>
                <c:pt idx="59534">
                  <c:v>0.22571809038082366</c:v>
                </c:pt>
                <c:pt idx="59535">
                  <c:v>0.22629834254118567</c:v>
                </c:pt>
                <c:pt idx="59536">
                  <c:v>0.22571809038082366</c:v>
                </c:pt>
                <c:pt idx="59537">
                  <c:v>0.22571809038082366</c:v>
                </c:pt>
                <c:pt idx="59538">
                  <c:v>0.22571809038082366</c:v>
                </c:pt>
                <c:pt idx="59539">
                  <c:v>0.22629834254118567</c:v>
                </c:pt>
                <c:pt idx="59540">
                  <c:v>0.22455758606009965</c:v>
                </c:pt>
                <c:pt idx="59541">
                  <c:v>0.22513783822046166</c:v>
                </c:pt>
                <c:pt idx="59542">
                  <c:v>0.22571809038082366</c:v>
                </c:pt>
                <c:pt idx="59543">
                  <c:v>0.22455758606009965</c:v>
                </c:pt>
                <c:pt idx="59544">
                  <c:v>0.22455758606009965</c:v>
                </c:pt>
                <c:pt idx="59545">
                  <c:v>0.22571809038082366</c:v>
                </c:pt>
                <c:pt idx="59546">
                  <c:v>0.22513783822046166</c:v>
                </c:pt>
                <c:pt idx="59547">
                  <c:v>0.22455758606009965</c:v>
                </c:pt>
                <c:pt idx="59548">
                  <c:v>0.22397733389973762</c:v>
                </c:pt>
                <c:pt idx="59549">
                  <c:v>0.22223657741865158</c:v>
                </c:pt>
                <c:pt idx="59550">
                  <c:v>0.22455758606009965</c:v>
                </c:pt>
                <c:pt idx="59551">
                  <c:v>0.22455758606009965</c:v>
                </c:pt>
                <c:pt idx="59552">
                  <c:v>0.22339708173937561</c:v>
                </c:pt>
                <c:pt idx="59553">
                  <c:v>0.22455758606009965</c:v>
                </c:pt>
                <c:pt idx="59554">
                  <c:v>0.22165632525828954</c:v>
                </c:pt>
                <c:pt idx="59555">
                  <c:v>0.22281682957901358</c:v>
                </c:pt>
                <c:pt idx="59556">
                  <c:v>0.22223657741865158</c:v>
                </c:pt>
                <c:pt idx="59557">
                  <c:v>0.22397733389973762</c:v>
                </c:pt>
                <c:pt idx="59558">
                  <c:v>0.2193353166168415</c:v>
                </c:pt>
                <c:pt idx="59559">
                  <c:v>0.22223657741865158</c:v>
                </c:pt>
                <c:pt idx="59560">
                  <c:v>0.22107607309792754</c:v>
                </c:pt>
                <c:pt idx="59561">
                  <c:v>0.22107607309792754</c:v>
                </c:pt>
                <c:pt idx="59562">
                  <c:v>0.22339708173937561</c:v>
                </c:pt>
                <c:pt idx="59563">
                  <c:v>0.21991556877720353</c:v>
                </c:pt>
                <c:pt idx="59564">
                  <c:v>0.22339708173937561</c:v>
                </c:pt>
                <c:pt idx="59565">
                  <c:v>0.22107607309792754</c:v>
                </c:pt>
                <c:pt idx="59566">
                  <c:v>0.22107607309792754</c:v>
                </c:pt>
                <c:pt idx="59567">
                  <c:v>0.22049582093756553</c:v>
                </c:pt>
                <c:pt idx="59568">
                  <c:v>0.22107607309792754</c:v>
                </c:pt>
                <c:pt idx="59569">
                  <c:v>0.21991556877720353</c:v>
                </c:pt>
                <c:pt idx="59570">
                  <c:v>0.2193353166168415</c:v>
                </c:pt>
                <c:pt idx="59571">
                  <c:v>0.21817481229611746</c:v>
                </c:pt>
                <c:pt idx="59572">
                  <c:v>0.21759456013575545</c:v>
                </c:pt>
                <c:pt idx="59573">
                  <c:v>0.22049582093756553</c:v>
                </c:pt>
                <c:pt idx="59574">
                  <c:v>0.2193353166168415</c:v>
                </c:pt>
                <c:pt idx="59575">
                  <c:v>0.21817481229611746</c:v>
                </c:pt>
                <c:pt idx="59576">
                  <c:v>0.21875506445647949</c:v>
                </c:pt>
                <c:pt idx="59577">
                  <c:v>0.21875506445647949</c:v>
                </c:pt>
                <c:pt idx="59578">
                  <c:v>0.21875506445647949</c:v>
                </c:pt>
                <c:pt idx="59579">
                  <c:v>0.21817481229611746</c:v>
                </c:pt>
                <c:pt idx="59580">
                  <c:v>0.21991556877720353</c:v>
                </c:pt>
                <c:pt idx="59581">
                  <c:v>0.21759456013575545</c:v>
                </c:pt>
                <c:pt idx="59582">
                  <c:v>0.21585380365466944</c:v>
                </c:pt>
                <c:pt idx="59583">
                  <c:v>0.21643405581503142</c:v>
                </c:pt>
                <c:pt idx="59584">
                  <c:v>0.21701430797539345</c:v>
                </c:pt>
                <c:pt idx="59585">
                  <c:v>0.21817481229611746</c:v>
                </c:pt>
                <c:pt idx="59586">
                  <c:v>0.21527355149430741</c:v>
                </c:pt>
                <c:pt idx="59587">
                  <c:v>0.21527355149430741</c:v>
                </c:pt>
                <c:pt idx="59588">
                  <c:v>0.21585380365466944</c:v>
                </c:pt>
                <c:pt idx="59589">
                  <c:v>0.21585380365466944</c:v>
                </c:pt>
                <c:pt idx="59590">
                  <c:v>0.21643405581503142</c:v>
                </c:pt>
                <c:pt idx="59591">
                  <c:v>0.21411304717358337</c:v>
                </c:pt>
                <c:pt idx="59592">
                  <c:v>0.21411304717358337</c:v>
                </c:pt>
                <c:pt idx="59593">
                  <c:v>0.21527355149430741</c:v>
                </c:pt>
                <c:pt idx="59594">
                  <c:v>0.21527355149430741</c:v>
                </c:pt>
                <c:pt idx="59595">
                  <c:v>0.2146932993339454</c:v>
                </c:pt>
                <c:pt idx="59596">
                  <c:v>0.21411304717358337</c:v>
                </c:pt>
                <c:pt idx="59597">
                  <c:v>0.21585380365466944</c:v>
                </c:pt>
                <c:pt idx="59598">
                  <c:v>0.21527355149430741</c:v>
                </c:pt>
                <c:pt idx="59599">
                  <c:v>0.21527355149430741</c:v>
                </c:pt>
                <c:pt idx="59600">
                  <c:v>0.2146932993339454</c:v>
                </c:pt>
                <c:pt idx="59601">
                  <c:v>0.21411304717358337</c:v>
                </c:pt>
                <c:pt idx="59602">
                  <c:v>0.21411304717358337</c:v>
                </c:pt>
                <c:pt idx="59603">
                  <c:v>0.2146932993339454</c:v>
                </c:pt>
                <c:pt idx="59604">
                  <c:v>0.21527355149430741</c:v>
                </c:pt>
                <c:pt idx="59605">
                  <c:v>0.2146932993339454</c:v>
                </c:pt>
                <c:pt idx="59606">
                  <c:v>0.21353279501322137</c:v>
                </c:pt>
                <c:pt idx="59607">
                  <c:v>0.21237229069249733</c:v>
                </c:pt>
                <c:pt idx="59608">
                  <c:v>0.21237229069249733</c:v>
                </c:pt>
                <c:pt idx="59609">
                  <c:v>0.21237229069249733</c:v>
                </c:pt>
                <c:pt idx="59610">
                  <c:v>0.21411304717358337</c:v>
                </c:pt>
                <c:pt idx="59611">
                  <c:v>0.21237229069249733</c:v>
                </c:pt>
                <c:pt idx="59612">
                  <c:v>0.21353279501322137</c:v>
                </c:pt>
                <c:pt idx="59613">
                  <c:v>0.21237229069249733</c:v>
                </c:pt>
                <c:pt idx="59614">
                  <c:v>0.21295254285285933</c:v>
                </c:pt>
                <c:pt idx="59615">
                  <c:v>0.21353279501322137</c:v>
                </c:pt>
                <c:pt idx="59616">
                  <c:v>0.21237229069249733</c:v>
                </c:pt>
                <c:pt idx="59617">
                  <c:v>0.21237229069249733</c:v>
                </c:pt>
                <c:pt idx="59618">
                  <c:v>0.2117920385321353</c:v>
                </c:pt>
                <c:pt idx="59619">
                  <c:v>0.21063153421141129</c:v>
                </c:pt>
                <c:pt idx="59620">
                  <c:v>0.21295254285285933</c:v>
                </c:pt>
                <c:pt idx="59621">
                  <c:v>0.2117920385321353</c:v>
                </c:pt>
                <c:pt idx="59622">
                  <c:v>0.21237229069249733</c:v>
                </c:pt>
                <c:pt idx="59623">
                  <c:v>0.21237229069249733</c:v>
                </c:pt>
                <c:pt idx="59624">
                  <c:v>0.2117920385321353</c:v>
                </c:pt>
                <c:pt idx="59625">
                  <c:v>0.2117920385321353</c:v>
                </c:pt>
                <c:pt idx="59626">
                  <c:v>0.2117920385321353</c:v>
                </c:pt>
                <c:pt idx="59627">
                  <c:v>0.21063153421141129</c:v>
                </c:pt>
                <c:pt idx="59628">
                  <c:v>0.2117920385321353</c:v>
                </c:pt>
                <c:pt idx="59629">
                  <c:v>0.2117920385321353</c:v>
                </c:pt>
                <c:pt idx="59630">
                  <c:v>0.2117920385321353</c:v>
                </c:pt>
                <c:pt idx="59631">
                  <c:v>0.2117920385321353</c:v>
                </c:pt>
                <c:pt idx="59632">
                  <c:v>0.2117920385321353</c:v>
                </c:pt>
                <c:pt idx="59633">
                  <c:v>0.21237229069249733</c:v>
                </c:pt>
                <c:pt idx="59634">
                  <c:v>0.21063153421141129</c:v>
                </c:pt>
                <c:pt idx="59635">
                  <c:v>0.21121178637177332</c:v>
                </c:pt>
                <c:pt idx="59636">
                  <c:v>0.2117920385321353</c:v>
                </c:pt>
                <c:pt idx="59637">
                  <c:v>0.21121178637177332</c:v>
                </c:pt>
                <c:pt idx="59638">
                  <c:v>0.21063153421141129</c:v>
                </c:pt>
                <c:pt idx="59639">
                  <c:v>0.21063153421141129</c:v>
                </c:pt>
                <c:pt idx="59640">
                  <c:v>0.21063153421141129</c:v>
                </c:pt>
                <c:pt idx="59641">
                  <c:v>0.21121178637177332</c:v>
                </c:pt>
                <c:pt idx="59642">
                  <c:v>0.2117920385321353</c:v>
                </c:pt>
                <c:pt idx="59643">
                  <c:v>0.21063153421141129</c:v>
                </c:pt>
                <c:pt idx="59644">
                  <c:v>0.21063153421141129</c:v>
                </c:pt>
                <c:pt idx="59645">
                  <c:v>0.21121178637177332</c:v>
                </c:pt>
                <c:pt idx="59646">
                  <c:v>0.2117920385321353</c:v>
                </c:pt>
                <c:pt idx="59647">
                  <c:v>0.2117920385321353</c:v>
                </c:pt>
                <c:pt idx="59648">
                  <c:v>0.21063153421141129</c:v>
                </c:pt>
                <c:pt idx="59649">
                  <c:v>0.2117920385321353</c:v>
                </c:pt>
                <c:pt idx="59650">
                  <c:v>0.21063153421141129</c:v>
                </c:pt>
                <c:pt idx="59651">
                  <c:v>0.21121178637177332</c:v>
                </c:pt>
                <c:pt idx="59652">
                  <c:v>0.21063153421141129</c:v>
                </c:pt>
                <c:pt idx="59653">
                  <c:v>0.21063153421141129</c:v>
                </c:pt>
                <c:pt idx="59654">
                  <c:v>0.21121178637177332</c:v>
                </c:pt>
                <c:pt idx="59655">
                  <c:v>0.2117920385321353</c:v>
                </c:pt>
                <c:pt idx="59656">
                  <c:v>0.21005128205104928</c:v>
                </c:pt>
                <c:pt idx="59657">
                  <c:v>0.2117920385321353</c:v>
                </c:pt>
                <c:pt idx="59658">
                  <c:v>0.2117920385321353</c:v>
                </c:pt>
                <c:pt idx="59659">
                  <c:v>0.2117920385321353</c:v>
                </c:pt>
                <c:pt idx="59660">
                  <c:v>0.21237229069249733</c:v>
                </c:pt>
                <c:pt idx="59661">
                  <c:v>0.21237229069249733</c:v>
                </c:pt>
                <c:pt idx="59662">
                  <c:v>0.2117920385321353</c:v>
                </c:pt>
                <c:pt idx="59663">
                  <c:v>0.2117920385321353</c:v>
                </c:pt>
                <c:pt idx="59664">
                  <c:v>0.21063153421141129</c:v>
                </c:pt>
                <c:pt idx="59665">
                  <c:v>0.2117920385321353</c:v>
                </c:pt>
                <c:pt idx="59666">
                  <c:v>0.21121178637177332</c:v>
                </c:pt>
                <c:pt idx="59667">
                  <c:v>0.2117920385321353</c:v>
                </c:pt>
                <c:pt idx="59668">
                  <c:v>0.21237229069249733</c:v>
                </c:pt>
                <c:pt idx="59669">
                  <c:v>0.21121178637177332</c:v>
                </c:pt>
                <c:pt idx="59670">
                  <c:v>0.21237229069249733</c:v>
                </c:pt>
                <c:pt idx="59671">
                  <c:v>0.21121178637177332</c:v>
                </c:pt>
                <c:pt idx="59672">
                  <c:v>0.2117920385321353</c:v>
                </c:pt>
                <c:pt idx="59673">
                  <c:v>0.2117920385321353</c:v>
                </c:pt>
                <c:pt idx="59674">
                  <c:v>0.2117920385321353</c:v>
                </c:pt>
                <c:pt idx="59675">
                  <c:v>0.21237229069249733</c:v>
                </c:pt>
                <c:pt idx="59676">
                  <c:v>0.2117920385321353</c:v>
                </c:pt>
                <c:pt idx="59677">
                  <c:v>0.2117920385321353</c:v>
                </c:pt>
                <c:pt idx="59678">
                  <c:v>0.2117920385321353</c:v>
                </c:pt>
                <c:pt idx="59679">
                  <c:v>0.21237229069249733</c:v>
                </c:pt>
                <c:pt idx="59680">
                  <c:v>0.2117920385321353</c:v>
                </c:pt>
                <c:pt idx="59681">
                  <c:v>0.21237229069249733</c:v>
                </c:pt>
                <c:pt idx="59682">
                  <c:v>0.2117920385321353</c:v>
                </c:pt>
                <c:pt idx="59683">
                  <c:v>0.21237229069249733</c:v>
                </c:pt>
                <c:pt idx="59684">
                  <c:v>0.2117920385321353</c:v>
                </c:pt>
                <c:pt idx="59685">
                  <c:v>0.2117920385321353</c:v>
                </c:pt>
                <c:pt idx="59686">
                  <c:v>0.21295254285285933</c:v>
                </c:pt>
                <c:pt idx="59687">
                  <c:v>0.21237229069249733</c:v>
                </c:pt>
                <c:pt idx="59688">
                  <c:v>0.21237229069249733</c:v>
                </c:pt>
                <c:pt idx="59689">
                  <c:v>0.21295254285285933</c:v>
                </c:pt>
                <c:pt idx="59690">
                  <c:v>0.21237229069249733</c:v>
                </c:pt>
                <c:pt idx="59691">
                  <c:v>0.21237229069249733</c:v>
                </c:pt>
                <c:pt idx="59692">
                  <c:v>0.21237229069249733</c:v>
                </c:pt>
                <c:pt idx="59693">
                  <c:v>0.21295254285285933</c:v>
                </c:pt>
                <c:pt idx="59694">
                  <c:v>0.21237229069249733</c:v>
                </c:pt>
                <c:pt idx="59695">
                  <c:v>0.2117920385321353</c:v>
                </c:pt>
                <c:pt idx="59696">
                  <c:v>0.21295254285285933</c:v>
                </c:pt>
                <c:pt idx="59697">
                  <c:v>0.21295254285285933</c:v>
                </c:pt>
                <c:pt idx="59698">
                  <c:v>0.21353279501322137</c:v>
                </c:pt>
                <c:pt idx="59699">
                  <c:v>0.21237229069249733</c:v>
                </c:pt>
                <c:pt idx="59700">
                  <c:v>0.21237229069249733</c:v>
                </c:pt>
                <c:pt idx="59701">
                  <c:v>0.21237229069249733</c:v>
                </c:pt>
                <c:pt idx="59702">
                  <c:v>0.21353279501322137</c:v>
                </c:pt>
                <c:pt idx="59703">
                  <c:v>0.21353279501322137</c:v>
                </c:pt>
                <c:pt idx="59704">
                  <c:v>0.21353279501322137</c:v>
                </c:pt>
                <c:pt idx="59705">
                  <c:v>0.21353279501322137</c:v>
                </c:pt>
                <c:pt idx="59706">
                  <c:v>0.21353279501322137</c:v>
                </c:pt>
                <c:pt idx="59707">
                  <c:v>0.21295254285285933</c:v>
                </c:pt>
                <c:pt idx="59708">
                  <c:v>0.21353279501322137</c:v>
                </c:pt>
                <c:pt idx="59709">
                  <c:v>0.21411304717358337</c:v>
                </c:pt>
                <c:pt idx="59710">
                  <c:v>0.2146932993339454</c:v>
                </c:pt>
                <c:pt idx="59711">
                  <c:v>0.21527355149430741</c:v>
                </c:pt>
                <c:pt idx="59712">
                  <c:v>0.21411304717358337</c:v>
                </c:pt>
                <c:pt idx="59713">
                  <c:v>0.21411304717358337</c:v>
                </c:pt>
                <c:pt idx="59714">
                  <c:v>0.21411304717358337</c:v>
                </c:pt>
                <c:pt idx="59715">
                  <c:v>0.2146932993339454</c:v>
                </c:pt>
                <c:pt idx="59716">
                  <c:v>0.21353279501322137</c:v>
                </c:pt>
                <c:pt idx="59717">
                  <c:v>0.2146932993339454</c:v>
                </c:pt>
                <c:pt idx="59718">
                  <c:v>0.21411304717358337</c:v>
                </c:pt>
                <c:pt idx="59719">
                  <c:v>0.21411304717358337</c:v>
                </c:pt>
                <c:pt idx="59720">
                  <c:v>0.21411304717358337</c:v>
                </c:pt>
                <c:pt idx="59721">
                  <c:v>0.2146932993339454</c:v>
                </c:pt>
                <c:pt idx="59722">
                  <c:v>0.21411304717358337</c:v>
                </c:pt>
                <c:pt idx="59723">
                  <c:v>0.2146932993339454</c:v>
                </c:pt>
                <c:pt idx="59724">
                  <c:v>0.21411304717358337</c:v>
                </c:pt>
                <c:pt idx="59725">
                  <c:v>0.2146932993339454</c:v>
                </c:pt>
                <c:pt idx="59726">
                  <c:v>0.2146932993339454</c:v>
                </c:pt>
                <c:pt idx="59727">
                  <c:v>0.21527355149430741</c:v>
                </c:pt>
                <c:pt idx="59728">
                  <c:v>0.21527355149430741</c:v>
                </c:pt>
                <c:pt idx="59729">
                  <c:v>0.21411304717358337</c:v>
                </c:pt>
                <c:pt idx="59730">
                  <c:v>0.21585380365466944</c:v>
                </c:pt>
                <c:pt idx="59731">
                  <c:v>0.21527355149430741</c:v>
                </c:pt>
                <c:pt idx="59732">
                  <c:v>0.21527355149430741</c:v>
                </c:pt>
                <c:pt idx="59733">
                  <c:v>0.21527355149430741</c:v>
                </c:pt>
                <c:pt idx="59734">
                  <c:v>0.21527355149430741</c:v>
                </c:pt>
                <c:pt idx="59735">
                  <c:v>0.21527355149430741</c:v>
                </c:pt>
                <c:pt idx="59736">
                  <c:v>0.21643405581503142</c:v>
                </c:pt>
                <c:pt idx="59737">
                  <c:v>0.21643405581503142</c:v>
                </c:pt>
                <c:pt idx="59738">
                  <c:v>0.21701430797539345</c:v>
                </c:pt>
                <c:pt idx="59739">
                  <c:v>0.21585380365466944</c:v>
                </c:pt>
                <c:pt idx="59740">
                  <c:v>0.21643405581503142</c:v>
                </c:pt>
                <c:pt idx="59741">
                  <c:v>0.21643405581503142</c:v>
                </c:pt>
                <c:pt idx="59742">
                  <c:v>0.21643405581503142</c:v>
                </c:pt>
                <c:pt idx="59743">
                  <c:v>0.21585380365466944</c:v>
                </c:pt>
                <c:pt idx="59744">
                  <c:v>0.21643405581503142</c:v>
                </c:pt>
                <c:pt idx="59745">
                  <c:v>0.21585380365466944</c:v>
                </c:pt>
                <c:pt idx="59746">
                  <c:v>0.21643405581503142</c:v>
                </c:pt>
                <c:pt idx="59747">
                  <c:v>0.21643405581503142</c:v>
                </c:pt>
                <c:pt idx="59748">
                  <c:v>0.21585380365466944</c:v>
                </c:pt>
                <c:pt idx="59749">
                  <c:v>0.21701430797539345</c:v>
                </c:pt>
                <c:pt idx="59750">
                  <c:v>0.21701430797539345</c:v>
                </c:pt>
                <c:pt idx="59751">
                  <c:v>0.21585380365466944</c:v>
                </c:pt>
                <c:pt idx="59752">
                  <c:v>0.21643405581503142</c:v>
                </c:pt>
                <c:pt idx="59753">
                  <c:v>0.21585380365466944</c:v>
                </c:pt>
                <c:pt idx="59754">
                  <c:v>0.21643405581503142</c:v>
                </c:pt>
                <c:pt idx="59755">
                  <c:v>0.21701430797539345</c:v>
                </c:pt>
                <c:pt idx="59756">
                  <c:v>0.21643405581503142</c:v>
                </c:pt>
                <c:pt idx="59757">
                  <c:v>0.21701430797539345</c:v>
                </c:pt>
                <c:pt idx="59758">
                  <c:v>0.21701430797539345</c:v>
                </c:pt>
                <c:pt idx="59759">
                  <c:v>0.21701430797539345</c:v>
                </c:pt>
                <c:pt idx="59760">
                  <c:v>0.21701430797539345</c:v>
                </c:pt>
                <c:pt idx="59761">
                  <c:v>0.21701430797539345</c:v>
                </c:pt>
                <c:pt idx="59762">
                  <c:v>0.21759456013575545</c:v>
                </c:pt>
                <c:pt idx="59763">
                  <c:v>0.21759456013575545</c:v>
                </c:pt>
                <c:pt idx="59764">
                  <c:v>0.21701430797539345</c:v>
                </c:pt>
                <c:pt idx="59765">
                  <c:v>0.21875506445647949</c:v>
                </c:pt>
                <c:pt idx="59766">
                  <c:v>0.21759456013575545</c:v>
                </c:pt>
                <c:pt idx="59767">
                  <c:v>0.21759456013575545</c:v>
                </c:pt>
                <c:pt idx="59768">
                  <c:v>0.21817481229611746</c:v>
                </c:pt>
                <c:pt idx="59769">
                  <c:v>0.21875506445647949</c:v>
                </c:pt>
                <c:pt idx="59770">
                  <c:v>0.21875506445647949</c:v>
                </c:pt>
                <c:pt idx="59771">
                  <c:v>0.21875506445647949</c:v>
                </c:pt>
                <c:pt idx="59772">
                  <c:v>0.21817481229611746</c:v>
                </c:pt>
                <c:pt idx="59773">
                  <c:v>0.21759456013575545</c:v>
                </c:pt>
                <c:pt idx="59774">
                  <c:v>0.21817481229611746</c:v>
                </c:pt>
                <c:pt idx="59775">
                  <c:v>0.21759456013575545</c:v>
                </c:pt>
                <c:pt idx="59776">
                  <c:v>0.2193353166168415</c:v>
                </c:pt>
                <c:pt idx="59777">
                  <c:v>0.21875506445647949</c:v>
                </c:pt>
                <c:pt idx="59778">
                  <c:v>0.2193353166168415</c:v>
                </c:pt>
                <c:pt idx="59779">
                  <c:v>0.21875506445647949</c:v>
                </c:pt>
                <c:pt idx="59780">
                  <c:v>0.21875506445647949</c:v>
                </c:pt>
                <c:pt idx="59781">
                  <c:v>0.21875506445647949</c:v>
                </c:pt>
                <c:pt idx="59782">
                  <c:v>0.2193353166168415</c:v>
                </c:pt>
                <c:pt idx="59783">
                  <c:v>0.21875506445647949</c:v>
                </c:pt>
                <c:pt idx="59784">
                  <c:v>0.21875506445647949</c:v>
                </c:pt>
                <c:pt idx="59785">
                  <c:v>0.21875506445647949</c:v>
                </c:pt>
                <c:pt idx="59786">
                  <c:v>0.2193353166168415</c:v>
                </c:pt>
                <c:pt idx="59787">
                  <c:v>0.21875506445647949</c:v>
                </c:pt>
                <c:pt idx="59788">
                  <c:v>0.21875506445647949</c:v>
                </c:pt>
                <c:pt idx="59789">
                  <c:v>0.2193353166168415</c:v>
                </c:pt>
                <c:pt idx="59790">
                  <c:v>0.2193353166168415</c:v>
                </c:pt>
                <c:pt idx="59791">
                  <c:v>0.22049582093756553</c:v>
                </c:pt>
                <c:pt idx="59792">
                  <c:v>0.21991556877720353</c:v>
                </c:pt>
                <c:pt idx="59793">
                  <c:v>0.2193353166168415</c:v>
                </c:pt>
                <c:pt idx="59794">
                  <c:v>0.2193353166168415</c:v>
                </c:pt>
                <c:pt idx="59795">
                  <c:v>0.21991556877720353</c:v>
                </c:pt>
                <c:pt idx="59796">
                  <c:v>0.2193353166168415</c:v>
                </c:pt>
                <c:pt idx="59797">
                  <c:v>0.21875506445647949</c:v>
                </c:pt>
                <c:pt idx="59798">
                  <c:v>0.2193353166168415</c:v>
                </c:pt>
                <c:pt idx="59799">
                  <c:v>0.2193353166168415</c:v>
                </c:pt>
                <c:pt idx="59800">
                  <c:v>0.2193353166168415</c:v>
                </c:pt>
                <c:pt idx="59801">
                  <c:v>0.21875506445647949</c:v>
                </c:pt>
                <c:pt idx="59802">
                  <c:v>0.2193353166168415</c:v>
                </c:pt>
                <c:pt idx="59803">
                  <c:v>0.2193353166168415</c:v>
                </c:pt>
                <c:pt idx="59804">
                  <c:v>0.2193353166168415</c:v>
                </c:pt>
                <c:pt idx="59805">
                  <c:v>0.21875506445647949</c:v>
                </c:pt>
                <c:pt idx="59806">
                  <c:v>0.21875506445647949</c:v>
                </c:pt>
                <c:pt idx="59807">
                  <c:v>0.2193353166168415</c:v>
                </c:pt>
                <c:pt idx="59808">
                  <c:v>0.21875506445647949</c:v>
                </c:pt>
                <c:pt idx="59809">
                  <c:v>0.21875506445647949</c:v>
                </c:pt>
                <c:pt idx="59810">
                  <c:v>0.2193353166168415</c:v>
                </c:pt>
                <c:pt idx="59811">
                  <c:v>0.21875506445647949</c:v>
                </c:pt>
                <c:pt idx="59812">
                  <c:v>0.21875506445647949</c:v>
                </c:pt>
                <c:pt idx="59813">
                  <c:v>0.21875506445647949</c:v>
                </c:pt>
                <c:pt idx="59814">
                  <c:v>0.21817481229611746</c:v>
                </c:pt>
                <c:pt idx="59815">
                  <c:v>0.21817481229611746</c:v>
                </c:pt>
                <c:pt idx="59816">
                  <c:v>0.21875506445647949</c:v>
                </c:pt>
                <c:pt idx="59817">
                  <c:v>0.21759456013575545</c:v>
                </c:pt>
                <c:pt idx="59818">
                  <c:v>0.21759456013575545</c:v>
                </c:pt>
                <c:pt idx="59819">
                  <c:v>0.21701430797539345</c:v>
                </c:pt>
                <c:pt idx="59820">
                  <c:v>0.21817481229611746</c:v>
                </c:pt>
                <c:pt idx="59821">
                  <c:v>0.21759456013575545</c:v>
                </c:pt>
                <c:pt idx="59822">
                  <c:v>0.21701430797539345</c:v>
                </c:pt>
                <c:pt idx="59823">
                  <c:v>0.21701430797539345</c:v>
                </c:pt>
                <c:pt idx="59824">
                  <c:v>0.21759456013575545</c:v>
                </c:pt>
                <c:pt idx="59825">
                  <c:v>0.21759456013575545</c:v>
                </c:pt>
                <c:pt idx="59826">
                  <c:v>0.21701430797539345</c:v>
                </c:pt>
                <c:pt idx="59827">
                  <c:v>0.21701430797539345</c:v>
                </c:pt>
                <c:pt idx="59828">
                  <c:v>0.21759456013575545</c:v>
                </c:pt>
                <c:pt idx="59829">
                  <c:v>0.21759456013575545</c:v>
                </c:pt>
                <c:pt idx="59830">
                  <c:v>0.21585380365466944</c:v>
                </c:pt>
                <c:pt idx="59831">
                  <c:v>0.21527355149430741</c:v>
                </c:pt>
                <c:pt idx="59832">
                  <c:v>0.21643405581503142</c:v>
                </c:pt>
                <c:pt idx="59833">
                  <c:v>0.21527355149430741</c:v>
                </c:pt>
                <c:pt idx="59834">
                  <c:v>0.21411304717358337</c:v>
                </c:pt>
                <c:pt idx="59835">
                  <c:v>0.21585380365466944</c:v>
                </c:pt>
                <c:pt idx="59836">
                  <c:v>0.21527355149430741</c:v>
                </c:pt>
                <c:pt idx="59837">
                  <c:v>0.21817481229611746</c:v>
                </c:pt>
                <c:pt idx="59838">
                  <c:v>0.21527355149430741</c:v>
                </c:pt>
                <c:pt idx="59839">
                  <c:v>0.21411304717358337</c:v>
                </c:pt>
                <c:pt idx="59840">
                  <c:v>0.21527355149430741</c:v>
                </c:pt>
                <c:pt idx="59841">
                  <c:v>0.21295254285285933</c:v>
                </c:pt>
                <c:pt idx="59842">
                  <c:v>0.2117920385321353</c:v>
                </c:pt>
                <c:pt idx="59843">
                  <c:v>0.21527355149430741</c:v>
                </c:pt>
                <c:pt idx="59844">
                  <c:v>0.21701430797539345</c:v>
                </c:pt>
                <c:pt idx="59845">
                  <c:v>0.21527355149430741</c:v>
                </c:pt>
                <c:pt idx="59846">
                  <c:v>0.21585380365466944</c:v>
                </c:pt>
                <c:pt idx="59847">
                  <c:v>0.21295254285285933</c:v>
                </c:pt>
                <c:pt idx="59848">
                  <c:v>0.21121178637177332</c:v>
                </c:pt>
                <c:pt idx="59849">
                  <c:v>0.21237229069249733</c:v>
                </c:pt>
                <c:pt idx="59850">
                  <c:v>0.21585380365466944</c:v>
                </c:pt>
                <c:pt idx="59851">
                  <c:v>0.21295254285285933</c:v>
                </c:pt>
                <c:pt idx="59852">
                  <c:v>0.21063153421141129</c:v>
                </c:pt>
                <c:pt idx="59853">
                  <c:v>0.21353279501322137</c:v>
                </c:pt>
                <c:pt idx="59854">
                  <c:v>0.2117920385321353</c:v>
                </c:pt>
                <c:pt idx="59855">
                  <c:v>0.2117920385321353</c:v>
                </c:pt>
                <c:pt idx="59856">
                  <c:v>0.21237229069249733</c:v>
                </c:pt>
                <c:pt idx="59857">
                  <c:v>0.21237229069249733</c:v>
                </c:pt>
                <c:pt idx="59858">
                  <c:v>0.21237229069249733</c:v>
                </c:pt>
                <c:pt idx="59859">
                  <c:v>0.21063153421141129</c:v>
                </c:pt>
                <c:pt idx="59860">
                  <c:v>0.21005128205104928</c:v>
                </c:pt>
                <c:pt idx="59861">
                  <c:v>0.20947102989068725</c:v>
                </c:pt>
                <c:pt idx="59862">
                  <c:v>0.20947102989068725</c:v>
                </c:pt>
                <c:pt idx="59863">
                  <c:v>0.21005128205104928</c:v>
                </c:pt>
                <c:pt idx="59864">
                  <c:v>0.21237229069249733</c:v>
                </c:pt>
                <c:pt idx="59865">
                  <c:v>0.20773027340960121</c:v>
                </c:pt>
                <c:pt idx="59866">
                  <c:v>0.20947102989068725</c:v>
                </c:pt>
                <c:pt idx="59867">
                  <c:v>0.20889077773032524</c:v>
                </c:pt>
                <c:pt idx="59868">
                  <c:v>0.21237229069249733</c:v>
                </c:pt>
                <c:pt idx="59869">
                  <c:v>0.20831052556996321</c:v>
                </c:pt>
                <c:pt idx="59870">
                  <c:v>0.2065697690888772</c:v>
                </c:pt>
                <c:pt idx="59871">
                  <c:v>0.20947102989068725</c:v>
                </c:pt>
                <c:pt idx="59872">
                  <c:v>0.2071500212492392</c:v>
                </c:pt>
                <c:pt idx="59873">
                  <c:v>0.20889077773032524</c:v>
                </c:pt>
                <c:pt idx="59874">
                  <c:v>0.20773027340960121</c:v>
                </c:pt>
                <c:pt idx="59875">
                  <c:v>0.20773027340960121</c:v>
                </c:pt>
                <c:pt idx="59876">
                  <c:v>0.20831052556996321</c:v>
                </c:pt>
                <c:pt idx="59877">
                  <c:v>0.2071500212492392</c:v>
                </c:pt>
                <c:pt idx="59878">
                  <c:v>0.20598951692851517</c:v>
                </c:pt>
                <c:pt idx="59879">
                  <c:v>0.2071500212492392</c:v>
                </c:pt>
                <c:pt idx="59880">
                  <c:v>0.20424876044742912</c:v>
                </c:pt>
                <c:pt idx="59881">
                  <c:v>0.20424876044742912</c:v>
                </c:pt>
                <c:pt idx="59882">
                  <c:v>0.20540926476815316</c:v>
                </c:pt>
                <c:pt idx="59883">
                  <c:v>0.20598951692851517</c:v>
                </c:pt>
                <c:pt idx="59884">
                  <c:v>0.20540926476815316</c:v>
                </c:pt>
                <c:pt idx="59885">
                  <c:v>0.20540926476815316</c:v>
                </c:pt>
                <c:pt idx="59886">
                  <c:v>0.20424876044742912</c:v>
                </c:pt>
                <c:pt idx="59887">
                  <c:v>0.20598951692851517</c:v>
                </c:pt>
                <c:pt idx="59888">
                  <c:v>0.20540926476815316</c:v>
                </c:pt>
                <c:pt idx="59889">
                  <c:v>0.20540926476815316</c:v>
                </c:pt>
                <c:pt idx="59890">
                  <c:v>0.20598951692851517</c:v>
                </c:pt>
                <c:pt idx="59891">
                  <c:v>0.20540926476815316</c:v>
                </c:pt>
                <c:pt idx="59892">
                  <c:v>0.20366850828706709</c:v>
                </c:pt>
                <c:pt idx="59893">
                  <c:v>0.20250800396634308</c:v>
                </c:pt>
                <c:pt idx="59894">
                  <c:v>0.20424876044742912</c:v>
                </c:pt>
                <c:pt idx="59895">
                  <c:v>0.20308825612670509</c:v>
                </c:pt>
                <c:pt idx="59896">
                  <c:v>0.20424876044742912</c:v>
                </c:pt>
                <c:pt idx="59897">
                  <c:v>0.20424876044742912</c:v>
                </c:pt>
                <c:pt idx="59898">
                  <c:v>0.20366850828706709</c:v>
                </c:pt>
                <c:pt idx="59899">
                  <c:v>0.20308825612670509</c:v>
                </c:pt>
                <c:pt idx="59900">
                  <c:v>0.20308825612670509</c:v>
                </c:pt>
                <c:pt idx="59901">
                  <c:v>0.20366850828706709</c:v>
                </c:pt>
                <c:pt idx="59902">
                  <c:v>0.20424876044742912</c:v>
                </c:pt>
                <c:pt idx="59903">
                  <c:v>0.20308825612670509</c:v>
                </c:pt>
                <c:pt idx="59904">
                  <c:v>0.20366850828706709</c:v>
                </c:pt>
                <c:pt idx="59905">
                  <c:v>0.20308825612670509</c:v>
                </c:pt>
                <c:pt idx="59906">
                  <c:v>0.20366850828706709</c:v>
                </c:pt>
                <c:pt idx="59907">
                  <c:v>0.20250800396634308</c:v>
                </c:pt>
                <c:pt idx="59908">
                  <c:v>0.20250800396634308</c:v>
                </c:pt>
                <c:pt idx="59909">
                  <c:v>0.20250800396634308</c:v>
                </c:pt>
                <c:pt idx="59910">
                  <c:v>0.20308825612670509</c:v>
                </c:pt>
                <c:pt idx="59911">
                  <c:v>0.20250800396634308</c:v>
                </c:pt>
                <c:pt idx="59912">
                  <c:v>0.20192775180598108</c:v>
                </c:pt>
                <c:pt idx="59913">
                  <c:v>0.20250800396634308</c:v>
                </c:pt>
                <c:pt idx="59914">
                  <c:v>0.20134749964561907</c:v>
                </c:pt>
                <c:pt idx="59915">
                  <c:v>0.20192775180598108</c:v>
                </c:pt>
                <c:pt idx="59916">
                  <c:v>0.20192775180598108</c:v>
                </c:pt>
                <c:pt idx="59917">
                  <c:v>0.20192775180598108</c:v>
                </c:pt>
                <c:pt idx="59918">
                  <c:v>0.20192775180598108</c:v>
                </c:pt>
                <c:pt idx="59919">
                  <c:v>0.20250800396634308</c:v>
                </c:pt>
                <c:pt idx="59920">
                  <c:v>0.20308825612670509</c:v>
                </c:pt>
                <c:pt idx="59921">
                  <c:v>0.20192775180598108</c:v>
                </c:pt>
                <c:pt idx="59922">
                  <c:v>0.20192775180598108</c:v>
                </c:pt>
                <c:pt idx="59923">
                  <c:v>0.20192775180598108</c:v>
                </c:pt>
                <c:pt idx="59924">
                  <c:v>0.20250800396634308</c:v>
                </c:pt>
                <c:pt idx="59925">
                  <c:v>0.20076724748525704</c:v>
                </c:pt>
                <c:pt idx="59926">
                  <c:v>0.20192775180598108</c:v>
                </c:pt>
                <c:pt idx="59927">
                  <c:v>0.20192775180598108</c:v>
                </c:pt>
                <c:pt idx="59928">
                  <c:v>0.20192775180598108</c:v>
                </c:pt>
                <c:pt idx="59929">
                  <c:v>0.20192775180598108</c:v>
                </c:pt>
                <c:pt idx="59930">
                  <c:v>0.20192775180598108</c:v>
                </c:pt>
                <c:pt idx="59931">
                  <c:v>0.20076724748525704</c:v>
                </c:pt>
                <c:pt idx="59932">
                  <c:v>0.20076724748525704</c:v>
                </c:pt>
                <c:pt idx="59933">
                  <c:v>0.20134749964561907</c:v>
                </c:pt>
                <c:pt idx="59934">
                  <c:v>0.20134749964561907</c:v>
                </c:pt>
                <c:pt idx="59935">
                  <c:v>0.20134749964561907</c:v>
                </c:pt>
                <c:pt idx="59936">
                  <c:v>0.20018699532489503</c:v>
                </c:pt>
                <c:pt idx="59937">
                  <c:v>0.20134749964561907</c:v>
                </c:pt>
                <c:pt idx="59938">
                  <c:v>0.20076724748525704</c:v>
                </c:pt>
                <c:pt idx="59939">
                  <c:v>0.20076724748525704</c:v>
                </c:pt>
                <c:pt idx="59940">
                  <c:v>0.20076724748525704</c:v>
                </c:pt>
                <c:pt idx="59941">
                  <c:v>0.20076724748525704</c:v>
                </c:pt>
                <c:pt idx="59942">
                  <c:v>0.20076724748525704</c:v>
                </c:pt>
                <c:pt idx="59943">
                  <c:v>0.20134749964561907</c:v>
                </c:pt>
                <c:pt idx="59944">
                  <c:v>0.20134749964561907</c:v>
                </c:pt>
                <c:pt idx="59945">
                  <c:v>0.20076724748525704</c:v>
                </c:pt>
                <c:pt idx="59946">
                  <c:v>0.20192775180598108</c:v>
                </c:pt>
                <c:pt idx="59947">
                  <c:v>0.20134749964561907</c:v>
                </c:pt>
                <c:pt idx="59948">
                  <c:v>0.20134749964561907</c:v>
                </c:pt>
                <c:pt idx="59949">
                  <c:v>0.20192775180598108</c:v>
                </c:pt>
                <c:pt idx="59950">
                  <c:v>0.20076724748525704</c:v>
                </c:pt>
                <c:pt idx="59951">
                  <c:v>0.20076724748525704</c:v>
                </c:pt>
                <c:pt idx="59952">
                  <c:v>0.20134749964561907</c:v>
                </c:pt>
                <c:pt idx="59953">
                  <c:v>0.20134749964561907</c:v>
                </c:pt>
                <c:pt idx="59954">
                  <c:v>0.20134749964561907</c:v>
                </c:pt>
                <c:pt idx="59955">
                  <c:v>0.20076724748525704</c:v>
                </c:pt>
                <c:pt idx="59956">
                  <c:v>0.20192775180598108</c:v>
                </c:pt>
                <c:pt idx="59957">
                  <c:v>0.20134749964561907</c:v>
                </c:pt>
                <c:pt idx="59958">
                  <c:v>0.20192775180598108</c:v>
                </c:pt>
                <c:pt idx="59959">
                  <c:v>0.20134749964561907</c:v>
                </c:pt>
                <c:pt idx="59960">
                  <c:v>0.20192775180598108</c:v>
                </c:pt>
                <c:pt idx="59961">
                  <c:v>0.20134749964561907</c:v>
                </c:pt>
                <c:pt idx="59962">
                  <c:v>0.20192775180598108</c:v>
                </c:pt>
                <c:pt idx="59963">
                  <c:v>0.20192775180598108</c:v>
                </c:pt>
                <c:pt idx="59964">
                  <c:v>0.20134749964561907</c:v>
                </c:pt>
                <c:pt idx="59965">
                  <c:v>0.20192775180598108</c:v>
                </c:pt>
                <c:pt idx="59966">
                  <c:v>0.20250800396634308</c:v>
                </c:pt>
                <c:pt idx="59967">
                  <c:v>0.20192775180598108</c:v>
                </c:pt>
                <c:pt idx="59968">
                  <c:v>0.20192775180598108</c:v>
                </c:pt>
                <c:pt idx="59969">
                  <c:v>0.20192775180598108</c:v>
                </c:pt>
                <c:pt idx="59970">
                  <c:v>0.20134749964561907</c:v>
                </c:pt>
                <c:pt idx="59971">
                  <c:v>0.20250800396634308</c:v>
                </c:pt>
                <c:pt idx="59972">
                  <c:v>0.20250800396634308</c:v>
                </c:pt>
                <c:pt idx="59973">
                  <c:v>0.20250800396634308</c:v>
                </c:pt>
                <c:pt idx="59974">
                  <c:v>0.20192775180598108</c:v>
                </c:pt>
                <c:pt idx="59975">
                  <c:v>0.20250800396634308</c:v>
                </c:pt>
                <c:pt idx="59976">
                  <c:v>0.20250800396634308</c:v>
                </c:pt>
                <c:pt idx="59977">
                  <c:v>0.20308825612670509</c:v>
                </c:pt>
                <c:pt idx="59978">
                  <c:v>0.20308825612670509</c:v>
                </c:pt>
                <c:pt idx="59979">
                  <c:v>0.20192775180598108</c:v>
                </c:pt>
                <c:pt idx="59980">
                  <c:v>0.20250800396634308</c:v>
                </c:pt>
                <c:pt idx="59981">
                  <c:v>0.20250800396634308</c:v>
                </c:pt>
                <c:pt idx="59982">
                  <c:v>0.20250800396634308</c:v>
                </c:pt>
                <c:pt idx="59983">
                  <c:v>0.20192775180598108</c:v>
                </c:pt>
                <c:pt idx="59984">
                  <c:v>0.20250800396634308</c:v>
                </c:pt>
                <c:pt idx="59985">
                  <c:v>0.20192775180598108</c:v>
                </c:pt>
                <c:pt idx="59986">
                  <c:v>0.20250800396634308</c:v>
                </c:pt>
                <c:pt idx="59987">
                  <c:v>0.20250800396634308</c:v>
                </c:pt>
                <c:pt idx="59988">
                  <c:v>0.20250800396634308</c:v>
                </c:pt>
                <c:pt idx="59989">
                  <c:v>0.20308825612670509</c:v>
                </c:pt>
                <c:pt idx="59990">
                  <c:v>0.20250800396634308</c:v>
                </c:pt>
                <c:pt idx="59991">
                  <c:v>0.20424876044742912</c:v>
                </c:pt>
                <c:pt idx="59992">
                  <c:v>0.20366850828706709</c:v>
                </c:pt>
                <c:pt idx="59993">
                  <c:v>0.20366850828706709</c:v>
                </c:pt>
                <c:pt idx="59994">
                  <c:v>0.20366850828706709</c:v>
                </c:pt>
                <c:pt idx="59995">
                  <c:v>0.20366850828706709</c:v>
                </c:pt>
                <c:pt idx="59996">
                  <c:v>0.20366850828706709</c:v>
                </c:pt>
                <c:pt idx="59997">
                  <c:v>0.20366850828706709</c:v>
                </c:pt>
                <c:pt idx="59998">
                  <c:v>0.20366850828706709</c:v>
                </c:pt>
                <c:pt idx="59999">
                  <c:v>0.20366850828706709</c:v>
                </c:pt>
                <c:pt idx="60000">
                  <c:v>0.20366850828706709</c:v>
                </c:pt>
                <c:pt idx="60001">
                  <c:v>0.20424876044742912</c:v>
                </c:pt>
                <c:pt idx="60002">
                  <c:v>0.20424876044742912</c:v>
                </c:pt>
                <c:pt idx="60003">
                  <c:v>0.20424876044742912</c:v>
                </c:pt>
                <c:pt idx="60004">
                  <c:v>0.20424876044742912</c:v>
                </c:pt>
                <c:pt idx="60005">
                  <c:v>0.20424876044742912</c:v>
                </c:pt>
                <c:pt idx="60006">
                  <c:v>0.20424876044742912</c:v>
                </c:pt>
                <c:pt idx="60007">
                  <c:v>0.20482901260779113</c:v>
                </c:pt>
                <c:pt idx="60008">
                  <c:v>0.20482901260779113</c:v>
                </c:pt>
                <c:pt idx="60009">
                  <c:v>0.20424876044742912</c:v>
                </c:pt>
                <c:pt idx="60010">
                  <c:v>0.20424876044742912</c:v>
                </c:pt>
                <c:pt idx="60011">
                  <c:v>0.20424876044742912</c:v>
                </c:pt>
                <c:pt idx="60012">
                  <c:v>0.20540926476815316</c:v>
                </c:pt>
                <c:pt idx="60013">
                  <c:v>0.20482901260779113</c:v>
                </c:pt>
                <c:pt idx="60014">
                  <c:v>0.20540926476815316</c:v>
                </c:pt>
                <c:pt idx="60015">
                  <c:v>0.20424876044742912</c:v>
                </c:pt>
                <c:pt idx="60016">
                  <c:v>0.20540926476815316</c:v>
                </c:pt>
                <c:pt idx="60017">
                  <c:v>0.20540926476815316</c:v>
                </c:pt>
                <c:pt idx="60018">
                  <c:v>0.20598951692851517</c:v>
                </c:pt>
                <c:pt idx="60019">
                  <c:v>0.20540926476815316</c:v>
                </c:pt>
                <c:pt idx="60020">
                  <c:v>0.20540926476815316</c:v>
                </c:pt>
                <c:pt idx="60021">
                  <c:v>0.20598951692851517</c:v>
                </c:pt>
                <c:pt idx="60022">
                  <c:v>0.20540926476815316</c:v>
                </c:pt>
                <c:pt idx="60023">
                  <c:v>0.20540926476815316</c:v>
                </c:pt>
                <c:pt idx="60024">
                  <c:v>0.20540926476815316</c:v>
                </c:pt>
                <c:pt idx="60025">
                  <c:v>0.20540926476815316</c:v>
                </c:pt>
                <c:pt idx="60026">
                  <c:v>0.20598951692851517</c:v>
                </c:pt>
                <c:pt idx="60027">
                  <c:v>0.20598951692851517</c:v>
                </c:pt>
                <c:pt idx="60028">
                  <c:v>0.2071500212492392</c:v>
                </c:pt>
                <c:pt idx="60029">
                  <c:v>0.20598951692851517</c:v>
                </c:pt>
                <c:pt idx="60030">
                  <c:v>0.2065697690888772</c:v>
                </c:pt>
                <c:pt idx="60031">
                  <c:v>0.2071500212492392</c:v>
                </c:pt>
                <c:pt idx="60032">
                  <c:v>0.2071500212492392</c:v>
                </c:pt>
                <c:pt idx="60033">
                  <c:v>0.2065697690888772</c:v>
                </c:pt>
                <c:pt idx="60034">
                  <c:v>0.2071500212492392</c:v>
                </c:pt>
                <c:pt idx="60035">
                  <c:v>0.20773027340960121</c:v>
                </c:pt>
                <c:pt idx="60036">
                  <c:v>0.20773027340960121</c:v>
                </c:pt>
                <c:pt idx="60037">
                  <c:v>0.2071500212492392</c:v>
                </c:pt>
                <c:pt idx="60038">
                  <c:v>0.2071500212492392</c:v>
                </c:pt>
                <c:pt idx="60039">
                  <c:v>0.20773027340960121</c:v>
                </c:pt>
                <c:pt idx="60040">
                  <c:v>0.20773027340960121</c:v>
                </c:pt>
                <c:pt idx="60041">
                  <c:v>0.20773027340960121</c:v>
                </c:pt>
                <c:pt idx="60042">
                  <c:v>0.20773027340960121</c:v>
                </c:pt>
                <c:pt idx="60043">
                  <c:v>0.20773027340960121</c:v>
                </c:pt>
                <c:pt idx="60044">
                  <c:v>0.2071500212492392</c:v>
                </c:pt>
                <c:pt idx="60045">
                  <c:v>0.20831052556996321</c:v>
                </c:pt>
                <c:pt idx="60046">
                  <c:v>0.20831052556996321</c:v>
                </c:pt>
                <c:pt idx="60047">
                  <c:v>0.20773027340960121</c:v>
                </c:pt>
                <c:pt idx="60048">
                  <c:v>0.20889077773032524</c:v>
                </c:pt>
                <c:pt idx="60049">
                  <c:v>0.20773027340960121</c:v>
                </c:pt>
                <c:pt idx="60050">
                  <c:v>0.20773027340960121</c:v>
                </c:pt>
                <c:pt idx="60051">
                  <c:v>0.20889077773032524</c:v>
                </c:pt>
                <c:pt idx="60052">
                  <c:v>0.20831052556996321</c:v>
                </c:pt>
                <c:pt idx="60053">
                  <c:v>0.20831052556996321</c:v>
                </c:pt>
                <c:pt idx="60054">
                  <c:v>0.20831052556996321</c:v>
                </c:pt>
                <c:pt idx="60055">
                  <c:v>0.20889077773032524</c:v>
                </c:pt>
                <c:pt idx="60056">
                  <c:v>0.20773027340960121</c:v>
                </c:pt>
                <c:pt idx="60057">
                  <c:v>0.20831052556996321</c:v>
                </c:pt>
                <c:pt idx="60058">
                  <c:v>0.20831052556996321</c:v>
                </c:pt>
                <c:pt idx="60059">
                  <c:v>0.20889077773032524</c:v>
                </c:pt>
                <c:pt idx="60060">
                  <c:v>0.20889077773032524</c:v>
                </c:pt>
                <c:pt idx="60061">
                  <c:v>0.20947102989068725</c:v>
                </c:pt>
                <c:pt idx="60062">
                  <c:v>0.20889077773032524</c:v>
                </c:pt>
                <c:pt idx="60063">
                  <c:v>0.20889077773032524</c:v>
                </c:pt>
                <c:pt idx="60064">
                  <c:v>0.20947102989068725</c:v>
                </c:pt>
                <c:pt idx="60065">
                  <c:v>0.20947102989068725</c:v>
                </c:pt>
                <c:pt idx="60066">
                  <c:v>0.20947102989068725</c:v>
                </c:pt>
                <c:pt idx="60067">
                  <c:v>0.20889077773032524</c:v>
                </c:pt>
                <c:pt idx="60068">
                  <c:v>0.20947102989068725</c:v>
                </c:pt>
                <c:pt idx="60069">
                  <c:v>0.20889077773032524</c:v>
                </c:pt>
                <c:pt idx="60070">
                  <c:v>0.20947102989068725</c:v>
                </c:pt>
                <c:pt idx="60071">
                  <c:v>0.21005128205104928</c:v>
                </c:pt>
                <c:pt idx="60072">
                  <c:v>0.20889077773032524</c:v>
                </c:pt>
                <c:pt idx="60073">
                  <c:v>0.20947102989068725</c:v>
                </c:pt>
                <c:pt idx="60074">
                  <c:v>0.21005128205104928</c:v>
                </c:pt>
                <c:pt idx="60075">
                  <c:v>0.21063153421141129</c:v>
                </c:pt>
                <c:pt idx="60076">
                  <c:v>0.21063153421141129</c:v>
                </c:pt>
                <c:pt idx="60077">
                  <c:v>0.21005128205104928</c:v>
                </c:pt>
                <c:pt idx="60078">
                  <c:v>0.21005128205104928</c:v>
                </c:pt>
                <c:pt idx="60079">
                  <c:v>0.21005128205104928</c:v>
                </c:pt>
                <c:pt idx="60080">
                  <c:v>0.21005128205104928</c:v>
                </c:pt>
                <c:pt idx="60081">
                  <c:v>0.21005128205104928</c:v>
                </c:pt>
                <c:pt idx="60082">
                  <c:v>0.21063153421141129</c:v>
                </c:pt>
                <c:pt idx="60083">
                  <c:v>0.21063153421141129</c:v>
                </c:pt>
                <c:pt idx="60084">
                  <c:v>0.21005128205104928</c:v>
                </c:pt>
                <c:pt idx="60085">
                  <c:v>0.21063153421141129</c:v>
                </c:pt>
                <c:pt idx="60086">
                  <c:v>0.21063153421141129</c:v>
                </c:pt>
                <c:pt idx="60087">
                  <c:v>0.21121178637177332</c:v>
                </c:pt>
                <c:pt idx="60088">
                  <c:v>0.21005128205104928</c:v>
                </c:pt>
                <c:pt idx="60089">
                  <c:v>0.21063153421141129</c:v>
                </c:pt>
                <c:pt idx="60090">
                  <c:v>0.21063153421141129</c:v>
                </c:pt>
                <c:pt idx="60091">
                  <c:v>0.21005128205104928</c:v>
                </c:pt>
                <c:pt idx="60092">
                  <c:v>0.21063153421141129</c:v>
                </c:pt>
                <c:pt idx="60093">
                  <c:v>0.21063153421141129</c:v>
                </c:pt>
                <c:pt idx="60094">
                  <c:v>0.20947102989068725</c:v>
                </c:pt>
                <c:pt idx="60095">
                  <c:v>0.21005128205104928</c:v>
                </c:pt>
                <c:pt idx="60096">
                  <c:v>0.21063153421141129</c:v>
                </c:pt>
                <c:pt idx="60097">
                  <c:v>0.20947102989068725</c:v>
                </c:pt>
                <c:pt idx="60098">
                  <c:v>0.21063153421141129</c:v>
                </c:pt>
                <c:pt idx="60099">
                  <c:v>0.20947102989068725</c:v>
                </c:pt>
                <c:pt idx="60100">
                  <c:v>0.20889077773032524</c:v>
                </c:pt>
                <c:pt idx="60101">
                  <c:v>0.20947102989068725</c:v>
                </c:pt>
                <c:pt idx="60102">
                  <c:v>0.20889077773032524</c:v>
                </c:pt>
                <c:pt idx="60103">
                  <c:v>0.21005128205104928</c:v>
                </c:pt>
                <c:pt idx="60104">
                  <c:v>0.20889077773032524</c:v>
                </c:pt>
                <c:pt idx="60105">
                  <c:v>0.20773027340960121</c:v>
                </c:pt>
                <c:pt idx="60106">
                  <c:v>0.20889077773032524</c:v>
                </c:pt>
                <c:pt idx="60107">
                  <c:v>0.20831052556996321</c:v>
                </c:pt>
                <c:pt idx="60108">
                  <c:v>0.20947102989068725</c:v>
                </c:pt>
                <c:pt idx="60109">
                  <c:v>0.20773027340960121</c:v>
                </c:pt>
                <c:pt idx="60110">
                  <c:v>0.20947102989068725</c:v>
                </c:pt>
                <c:pt idx="60111">
                  <c:v>0.20947102989068725</c:v>
                </c:pt>
                <c:pt idx="60112">
                  <c:v>0.20889077773032524</c:v>
                </c:pt>
                <c:pt idx="60113">
                  <c:v>0.20889077773032524</c:v>
                </c:pt>
                <c:pt idx="60114">
                  <c:v>0.20773027340960121</c:v>
                </c:pt>
                <c:pt idx="60115">
                  <c:v>0.20889077773032524</c:v>
                </c:pt>
                <c:pt idx="60116">
                  <c:v>0.20773027340960121</c:v>
                </c:pt>
                <c:pt idx="60117">
                  <c:v>0.20773027340960121</c:v>
                </c:pt>
                <c:pt idx="60118">
                  <c:v>0.2071500212492392</c:v>
                </c:pt>
                <c:pt idx="60119">
                  <c:v>0.20773027340960121</c:v>
                </c:pt>
                <c:pt idx="60120">
                  <c:v>0.20773027340960121</c:v>
                </c:pt>
                <c:pt idx="60121">
                  <c:v>0.20773027340960121</c:v>
                </c:pt>
                <c:pt idx="60122">
                  <c:v>0.20540926476815316</c:v>
                </c:pt>
                <c:pt idx="60123">
                  <c:v>0.20773027340960121</c:v>
                </c:pt>
                <c:pt idx="60124">
                  <c:v>0.2071500212492392</c:v>
                </c:pt>
                <c:pt idx="60125">
                  <c:v>0.2071500212492392</c:v>
                </c:pt>
                <c:pt idx="60126">
                  <c:v>0.2071500212492392</c:v>
                </c:pt>
                <c:pt idx="60127">
                  <c:v>0.2071500212492392</c:v>
                </c:pt>
                <c:pt idx="60128">
                  <c:v>0.20598951692851517</c:v>
                </c:pt>
                <c:pt idx="60129">
                  <c:v>0.20366850828706709</c:v>
                </c:pt>
                <c:pt idx="60130">
                  <c:v>0.2065697690888772</c:v>
                </c:pt>
                <c:pt idx="60131">
                  <c:v>0.20598951692851517</c:v>
                </c:pt>
                <c:pt idx="60132">
                  <c:v>0.20598951692851517</c:v>
                </c:pt>
                <c:pt idx="60133">
                  <c:v>0.20366850828706709</c:v>
                </c:pt>
                <c:pt idx="60134">
                  <c:v>0.20366850828706709</c:v>
                </c:pt>
                <c:pt idx="60135">
                  <c:v>0.20424876044742912</c:v>
                </c:pt>
                <c:pt idx="60136">
                  <c:v>0.20308825612670509</c:v>
                </c:pt>
                <c:pt idx="60137">
                  <c:v>0.20308825612670509</c:v>
                </c:pt>
                <c:pt idx="60138">
                  <c:v>0.20366850828706709</c:v>
                </c:pt>
                <c:pt idx="60139">
                  <c:v>0.20424876044742912</c:v>
                </c:pt>
                <c:pt idx="60140">
                  <c:v>0.20076724748525704</c:v>
                </c:pt>
                <c:pt idx="60141">
                  <c:v>0.20250800396634308</c:v>
                </c:pt>
                <c:pt idx="60142">
                  <c:v>0.20250800396634308</c:v>
                </c:pt>
                <c:pt idx="60143">
                  <c:v>0.20134749964561907</c:v>
                </c:pt>
                <c:pt idx="60144">
                  <c:v>0.20192775180598108</c:v>
                </c:pt>
                <c:pt idx="60145">
                  <c:v>0.20076724748525704</c:v>
                </c:pt>
                <c:pt idx="60146">
                  <c:v>0.20076724748525704</c:v>
                </c:pt>
                <c:pt idx="60147">
                  <c:v>0.20250800396634308</c:v>
                </c:pt>
                <c:pt idx="60148">
                  <c:v>0.199606743164533</c:v>
                </c:pt>
                <c:pt idx="60149">
                  <c:v>0.199026491004171</c:v>
                </c:pt>
                <c:pt idx="60150">
                  <c:v>0.20076724748525704</c:v>
                </c:pt>
                <c:pt idx="60151">
                  <c:v>0.20076724748525704</c:v>
                </c:pt>
                <c:pt idx="60152">
                  <c:v>0.20250800396634308</c:v>
                </c:pt>
                <c:pt idx="60153">
                  <c:v>0.20192775180598108</c:v>
                </c:pt>
                <c:pt idx="60154">
                  <c:v>0.20076724748525704</c:v>
                </c:pt>
                <c:pt idx="60155">
                  <c:v>0.19786598668344696</c:v>
                </c:pt>
                <c:pt idx="60156">
                  <c:v>0.19786598668344696</c:v>
                </c:pt>
                <c:pt idx="60157">
                  <c:v>0.199606743164533</c:v>
                </c:pt>
                <c:pt idx="60158">
                  <c:v>0.199026491004171</c:v>
                </c:pt>
                <c:pt idx="60159">
                  <c:v>0.19786598668344696</c:v>
                </c:pt>
                <c:pt idx="60160">
                  <c:v>0.19728573452308495</c:v>
                </c:pt>
                <c:pt idx="60161">
                  <c:v>0.19612523020236092</c:v>
                </c:pt>
                <c:pt idx="60162">
                  <c:v>0.19728573452308495</c:v>
                </c:pt>
                <c:pt idx="60163">
                  <c:v>0.19786598668344696</c:v>
                </c:pt>
                <c:pt idx="60164">
                  <c:v>0.19670548236272295</c:v>
                </c:pt>
                <c:pt idx="60165">
                  <c:v>0.19728573452308495</c:v>
                </c:pt>
                <c:pt idx="60166">
                  <c:v>0.19554497804199891</c:v>
                </c:pt>
                <c:pt idx="60167">
                  <c:v>0.19728573452308495</c:v>
                </c:pt>
                <c:pt idx="60168">
                  <c:v>0.19786598668344696</c:v>
                </c:pt>
                <c:pt idx="60169">
                  <c:v>0.19728573452308495</c:v>
                </c:pt>
                <c:pt idx="60170">
                  <c:v>0.19612523020236092</c:v>
                </c:pt>
                <c:pt idx="60171">
                  <c:v>0.19496472588163688</c:v>
                </c:pt>
                <c:pt idx="60172">
                  <c:v>0.19496472588163688</c:v>
                </c:pt>
                <c:pt idx="60173">
                  <c:v>0.19496472588163688</c:v>
                </c:pt>
                <c:pt idx="60174">
                  <c:v>0.19496472588163688</c:v>
                </c:pt>
                <c:pt idx="60175">
                  <c:v>0.19554497804199891</c:v>
                </c:pt>
                <c:pt idx="60176">
                  <c:v>0.19612523020236092</c:v>
                </c:pt>
                <c:pt idx="60177">
                  <c:v>0.19554497804199891</c:v>
                </c:pt>
                <c:pt idx="60178">
                  <c:v>0.19496472588163688</c:v>
                </c:pt>
                <c:pt idx="60179">
                  <c:v>0.19496472588163688</c:v>
                </c:pt>
                <c:pt idx="60180">
                  <c:v>0.19380422156091284</c:v>
                </c:pt>
                <c:pt idx="60181">
                  <c:v>0.19438447372127488</c:v>
                </c:pt>
                <c:pt idx="60182">
                  <c:v>0.19380422156091284</c:v>
                </c:pt>
                <c:pt idx="60183">
                  <c:v>0.19322396940055087</c:v>
                </c:pt>
                <c:pt idx="60184">
                  <c:v>0.19322396940055087</c:v>
                </c:pt>
                <c:pt idx="60185">
                  <c:v>0.19322396940055087</c:v>
                </c:pt>
                <c:pt idx="60186">
                  <c:v>0.19380422156091284</c:v>
                </c:pt>
                <c:pt idx="60187">
                  <c:v>0.19322396940055087</c:v>
                </c:pt>
                <c:pt idx="60188">
                  <c:v>0.19322396940055087</c:v>
                </c:pt>
                <c:pt idx="60189">
                  <c:v>0.19380422156091284</c:v>
                </c:pt>
                <c:pt idx="60190">
                  <c:v>0.19380422156091284</c:v>
                </c:pt>
                <c:pt idx="60191">
                  <c:v>0.19206346507982683</c:v>
                </c:pt>
                <c:pt idx="60192">
                  <c:v>0.19206346507982683</c:v>
                </c:pt>
                <c:pt idx="60193">
                  <c:v>0.19322396940055087</c:v>
                </c:pt>
                <c:pt idx="60194">
                  <c:v>0.19206346507982683</c:v>
                </c:pt>
                <c:pt idx="60195">
                  <c:v>0.19206346507982683</c:v>
                </c:pt>
                <c:pt idx="60196">
                  <c:v>0.19206346507982683</c:v>
                </c:pt>
                <c:pt idx="60197">
                  <c:v>0.19206346507982683</c:v>
                </c:pt>
                <c:pt idx="60198">
                  <c:v>0.19264371724018883</c:v>
                </c:pt>
                <c:pt idx="60199">
                  <c:v>0.1914832129194648</c:v>
                </c:pt>
                <c:pt idx="60200">
                  <c:v>0.19090296075910279</c:v>
                </c:pt>
                <c:pt idx="60201">
                  <c:v>0.19206346507982683</c:v>
                </c:pt>
                <c:pt idx="60202">
                  <c:v>0.1914832129194648</c:v>
                </c:pt>
                <c:pt idx="60203">
                  <c:v>0.19090296075910279</c:v>
                </c:pt>
                <c:pt idx="60204">
                  <c:v>0.1914832129194648</c:v>
                </c:pt>
                <c:pt idx="60205">
                  <c:v>0.1914832129194648</c:v>
                </c:pt>
                <c:pt idx="60206">
                  <c:v>0.19090296075910279</c:v>
                </c:pt>
                <c:pt idx="60207">
                  <c:v>0.1914832129194648</c:v>
                </c:pt>
                <c:pt idx="60208">
                  <c:v>0.19090296075910279</c:v>
                </c:pt>
                <c:pt idx="60209">
                  <c:v>0.19090296075910279</c:v>
                </c:pt>
                <c:pt idx="60210">
                  <c:v>0.19090296075910279</c:v>
                </c:pt>
                <c:pt idx="60211">
                  <c:v>0.19090296075910279</c:v>
                </c:pt>
                <c:pt idx="60212">
                  <c:v>0.19090296075910279</c:v>
                </c:pt>
                <c:pt idx="60213">
                  <c:v>0.19032270859874076</c:v>
                </c:pt>
                <c:pt idx="60214">
                  <c:v>0.19090296075910279</c:v>
                </c:pt>
                <c:pt idx="60215">
                  <c:v>0.19032270859874076</c:v>
                </c:pt>
                <c:pt idx="60216">
                  <c:v>0.19090296075910279</c:v>
                </c:pt>
                <c:pt idx="60217">
                  <c:v>0.19032270859874076</c:v>
                </c:pt>
                <c:pt idx="60218">
                  <c:v>0.19090296075910279</c:v>
                </c:pt>
                <c:pt idx="60219">
                  <c:v>0.19032270859874076</c:v>
                </c:pt>
                <c:pt idx="60220">
                  <c:v>0.19032270859874076</c:v>
                </c:pt>
                <c:pt idx="60221">
                  <c:v>0.19032270859874076</c:v>
                </c:pt>
                <c:pt idx="60222">
                  <c:v>0.19090296075910279</c:v>
                </c:pt>
                <c:pt idx="60223">
                  <c:v>0.19090296075910279</c:v>
                </c:pt>
                <c:pt idx="60224">
                  <c:v>0.19090296075910279</c:v>
                </c:pt>
                <c:pt idx="60225">
                  <c:v>0.18974245643837875</c:v>
                </c:pt>
                <c:pt idx="60226">
                  <c:v>0.19032270859874076</c:v>
                </c:pt>
                <c:pt idx="60227">
                  <c:v>0.18974245643837875</c:v>
                </c:pt>
                <c:pt idx="60228">
                  <c:v>0.19032270859874076</c:v>
                </c:pt>
                <c:pt idx="60229">
                  <c:v>0.19090296075910279</c:v>
                </c:pt>
                <c:pt idx="60230">
                  <c:v>0.19032270859874076</c:v>
                </c:pt>
                <c:pt idx="60231">
                  <c:v>0.19032270859874076</c:v>
                </c:pt>
                <c:pt idx="60232">
                  <c:v>0.18974245643837875</c:v>
                </c:pt>
                <c:pt idx="60233">
                  <c:v>0.19032270859874076</c:v>
                </c:pt>
                <c:pt idx="60234">
                  <c:v>0.18974245643837875</c:v>
                </c:pt>
                <c:pt idx="60235">
                  <c:v>0.18916220427801672</c:v>
                </c:pt>
                <c:pt idx="60236">
                  <c:v>0.18916220427801672</c:v>
                </c:pt>
                <c:pt idx="60237">
                  <c:v>0.19032270859874076</c:v>
                </c:pt>
                <c:pt idx="60238">
                  <c:v>0.19032270859874076</c:v>
                </c:pt>
                <c:pt idx="60239">
                  <c:v>0.18974245643837875</c:v>
                </c:pt>
                <c:pt idx="60240">
                  <c:v>0.18974245643837875</c:v>
                </c:pt>
                <c:pt idx="60241">
                  <c:v>0.19032270859874076</c:v>
                </c:pt>
                <c:pt idx="60242">
                  <c:v>0.19032270859874076</c:v>
                </c:pt>
                <c:pt idx="60243">
                  <c:v>0.18974245643837875</c:v>
                </c:pt>
                <c:pt idx="60244">
                  <c:v>0.19032270859874076</c:v>
                </c:pt>
                <c:pt idx="60245">
                  <c:v>0.18974245643837875</c:v>
                </c:pt>
                <c:pt idx="60246">
                  <c:v>0.19090296075910279</c:v>
                </c:pt>
                <c:pt idx="60247">
                  <c:v>0.19090296075910279</c:v>
                </c:pt>
                <c:pt idx="60248">
                  <c:v>0.19032270859874076</c:v>
                </c:pt>
                <c:pt idx="60249">
                  <c:v>0.18974245643837875</c:v>
                </c:pt>
                <c:pt idx="60250">
                  <c:v>0.19032270859874076</c:v>
                </c:pt>
                <c:pt idx="60251">
                  <c:v>0.19032270859874076</c:v>
                </c:pt>
                <c:pt idx="60252">
                  <c:v>0.19032270859874076</c:v>
                </c:pt>
                <c:pt idx="60253">
                  <c:v>0.19032270859874076</c:v>
                </c:pt>
                <c:pt idx="60254">
                  <c:v>0.19090296075910279</c:v>
                </c:pt>
                <c:pt idx="60255">
                  <c:v>0.19032270859874076</c:v>
                </c:pt>
                <c:pt idx="60256">
                  <c:v>0.19032270859874076</c:v>
                </c:pt>
                <c:pt idx="60257">
                  <c:v>0.19090296075910279</c:v>
                </c:pt>
                <c:pt idx="60258">
                  <c:v>0.19090296075910279</c:v>
                </c:pt>
                <c:pt idx="60259">
                  <c:v>0.1914832129194648</c:v>
                </c:pt>
                <c:pt idx="60260">
                  <c:v>0.19090296075910279</c:v>
                </c:pt>
                <c:pt idx="60261">
                  <c:v>0.19090296075910279</c:v>
                </c:pt>
                <c:pt idx="60262">
                  <c:v>0.19090296075910279</c:v>
                </c:pt>
                <c:pt idx="60263">
                  <c:v>0.19090296075910279</c:v>
                </c:pt>
                <c:pt idx="60264">
                  <c:v>0.19032270859874076</c:v>
                </c:pt>
                <c:pt idx="60265">
                  <c:v>0.19090296075910279</c:v>
                </c:pt>
                <c:pt idx="60266">
                  <c:v>0.19090296075910279</c:v>
                </c:pt>
                <c:pt idx="60267">
                  <c:v>0.1914832129194648</c:v>
                </c:pt>
                <c:pt idx="60268">
                  <c:v>0.1914832129194648</c:v>
                </c:pt>
                <c:pt idx="60269">
                  <c:v>0.19090296075910279</c:v>
                </c:pt>
                <c:pt idx="60270">
                  <c:v>0.19090296075910279</c:v>
                </c:pt>
                <c:pt idx="60271">
                  <c:v>0.19206346507982683</c:v>
                </c:pt>
                <c:pt idx="60272">
                  <c:v>0.1914832129194648</c:v>
                </c:pt>
                <c:pt idx="60273">
                  <c:v>0.19090296075910279</c:v>
                </c:pt>
                <c:pt idx="60274">
                  <c:v>0.19206346507982683</c:v>
                </c:pt>
                <c:pt idx="60275">
                  <c:v>0.19206346507982683</c:v>
                </c:pt>
                <c:pt idx="60276">
                  <c:v>0.1914832129194648</c:v>
                </c:pt>
                <c:pt idx="60277">
                  <c:v>0.19206346507982683</c:v>
                </c:pt>
                <c:pt idx="60278">
                  <c:v>0.1914832129194648</c:v>
                </c:pt>
                <c:pt idx="60279">
                  <c:v>0.1914832129194648</c:v>
                </c:pt>
                <c:pt idx="60280">
                  <c:v>0.19206346507982683</c:v>
                </c:pt>
                <c:pt idx="60281">
                  <c:v>0.19264371724018883</c:v>
                </c:pt>
                <c:pt idx="60282">
                  <c:v>0.19206346507982683</c:v>
                </c:pt>
                <c:pt idx="60283">
                  <c:v>0.19090296075910279</c:v>
                </c:pt>
                <c:pt idx="60284">
                  <c:v>0.19264371724018883</c:v>
                </c:pt>
                <c:pt idx="60285">
                  <c:v>0.19264371724018883</c:v>
                </c:pt>
                <c:pt idx="60286">
                  <c:v>0.19206346507982683</c:v>
                </c:pt>
                <c:pt idx="60287">
                  <c:v>0.19206346507982683</c:v>
                </c:pt>
                <c:pt idx="60288">
                  <c:v>0.19206346507982683</c:v>
                </c:pt>
                <c:pt idx="60289">
                  <c:v>0.19264371724018883</c:v>
                </c:pt>
                <c:pt idx="60290">
                  <c:v>0.19264371724018883</c:v>
                </c:pt>
                <c:pt idx="60291">
                  <c:v>0.19206346507982683</c:v>
                </c:pt>
                <c:pt idx="60292">
                  <c:v>0.19206346507982683</c:v>
                </c:pt>
                <c:pt idx="60293">
                  <c:v>0.19264371724018883</c:v>
                </c:pt>
                <c:pt idx="60294">
                  <c:v>0.19322396940055087</c:v>
                </c:pt>
                <c:pt idx="60295">
                  <c:v>0.19264371724018883</c:v>
                </c:pt>
                <c:pt idx="60296">
                  <c:v>0.19264371724018883</c:v>
                </c:pt>
                <c:pt idx="60297">
                  <c:v>0.19322396940055087</c:v>
                </c:pt>
                <c:pt idx="60298">
                  <c:v>0.19264371724018883</c:v>
                </c:pt>
                <c:pt idx="60299">
                  <c:v>0.19322396940055087</c:v>
                </c:pt>
                <c:pt idx="60300">
                  <c:v>0.19322396940055087</c:v>
                </c:pt>
                <c:pt idx="60301">
                  <c:v>0.19380422156091284</c:v>
                </c:pt>
                <c:pt idx="60302">
                  <c:v>0.19206346507982683</c:v>
                </c:pt>
                <c:pt idx="60303">
                  <c:v>0.19322396940055087</c:v>
                </c:pt>
                <c:pt idx="60304">
                  <c:v>0.19380422156091284</c:v>
                </c:pt>
                <c:pt idx="60305">
                  <c:v>0.19380422156091284</c:v>
                </c:pt>
                <c:pt idx="60306">
                  <c:v>0.19322396940055087</c:v>
                </c:pt>
                <c:pt idx="60307">
                  <c:v>0.19322396940055087</c:v>
                </c:pt>
                <c:pt idx="60308">
                  <c:v>0.19380422156091284</c:v>
                </c:pt>
                <c:pt idx="60309">
                  <c:v>0.19322396940055087</c:v>
                </c:pt>
                <c:pt idx="60310">
                  <c:v>0.19380422156091284</c:v>
                </c:pt>
                <c:pt idx="60311">
                  <c:v>0.19380422156091284</c:v>
                </c:pt>
                <c:pt idx="60312">
                  <c:v>0.19380422156091284</c:v>
                </c:pt>
                <c:pt idx="60313">
                  <c:v>0.19438447372127488</c:v>
                </c:pt>
                <c:pt idx="60314">
                  <c:v>0.19380422156091284</c:v>
                </c:pt>
                <c:pt idx="60315">
                  <c:v>0.19438447372127488</c:v>
                </c:pt>
                <c:pt idx="60316">
                  <c:v>0.19438447372127488</c:v>
                </c:pt>
                <c:pt idx="60317">
                  <c:v>0.19380422156091284</c:v>
                </c:pt>
                <c:pt idx="60318">
                  <c:v>0.19322396940055087</c:v>
                </c:pt>
                <c:pt idx="60319">
                  <c:v>0.19380422156091284</c:v>
                </c:pt>
                <c:pt idx="60320">
                  <c:v>0.19438447372127488</c:v>
                </c:pt>
                <c:pt idx="60321">
                  <c:v>0.19380422156091284</c:v>
                </c:pt>
                <c:pt idx="60322">
                  <c:v>0.19380422156091284</c:v>
                </c:pt>
                <c:pt idx="60323">
                  <c:v>0.19438447372127488</c:v>
                </c:pt>
                <c:pt idx="60324">
                  <c:v>0.19438447372127488</c:v>
                </c:pt>
                <c:pt idx="60325">
                  <c:v>0.19438447372127488</c:v>
                </c:pt>
                <c:pt idx="60326">
                  <c:v>0.19496472588163688</c:v>
                </c:pt>
                <c:pt idx="60327">
                  <c:v>0.19554497804199891</c:v>
                </c:pt>
                <c:pt idx="60328">
                  <c:v>0.19438447372127488</c:v>
                </c:pt>
                <c:pt idx="60329">
                  <c:v>0.19554497804199891</c:v>
                </c:pt>
                <c:pt idx="60330">
                  <c:v>0.19438447372127488</c:v>
                </c:pt>
                <c:pt idx="60331">
                  <c:v>0.19496472588163688</c:v>
                </c:pt>
                <c:pt idx="60332">
                  <c:v>0.19496472588163688</c:v>
                </c:pt>
                <c:pt idx="60333">
                  <c:v>0.19554497804199891</c:v>
                </c:pt>
                <c:pt idx="60334">
                  <c:v>0.19554497804199891</c:v>
                </c:pt>
                <c:pt idx="60335">
                  <c:v>0.19612523020236092</c:v>
                </c:pt>
                <c:pt idx="60336">
                  <c:v>0.19554497804199891</c:v>
                </c:pt>
                <c:pt idx="60337">
                  <c:v>0.19554497804199891</c:v>
                </c:pt>
                <c:pt idx="60338">
                  <c:v>0.19554497804199891</c:v>
                </c:pt>
                <c:pt idx="60339">
                  <c:v>0.19496472588163688</c:v>
                </c:pt>
                <c:pt idx="60340">
                  <c:v>0.19496472588163688</c:v>
                </c:pt>
                <c:pt idx="60341">
                  <c:v>0.19554497804199891</c:v>
                </c:pt>
                <c:pt idx="60342">
                  <c:v>0.19554497804199891</c:v>
                </c:pt>
                <c:pt idx="60343">
                  <c:v>0.19612523020236092</c:v>
                </c:pt>
                <c:pt idx="60344">
                  <c:v>0.19612523020236092</c:v>
                </c:pt>
                <c:pt idx="60345">
                  <c:v>0.19612523020236092</c:v>
                </c:pt>
                <c:pt idx="60346">
                  <c:v>0.19612523020236092</c:v>
                </c:pt>
                <c:pt idx="60347">
                  <c:v>0.19554497804199891</c:v>
                </c:pt>
                <c:pt idx="60348">
                  <c:v>0.19670548236272295</c:v>
                </c:pt>
                <c:pt idx="60349">
                  <c:v>0.19728573452308495</c:v>
                </c:pt>
                <c:pt idx="60350">
                  <c:v>0.19670548236272295</c:v>
                </c:pt>
                <c:pt idx="60351">
                  <c:v>0.19612523020236092</c:v>
                </c:pt>
                <c:pt idx="60352">
                  <c:v>0.19670548236272295</c:v>
                </c:pt>
                <c:pt idx="60353">
                  <c:v>0.19670548236272295</c:v>
                </c:pt>
                <c:pt idx="60354">
                  <c:v>0.19786598668344696</c:v>
                </c:pt>
                <c:pt idx="60355">
                  <c:v>0.19670548236272295</c:v>
                </c:pt>
                <c:pt idx="60356">
                  <c:v>0.19728573452308495</c:v>
                </c:pt>
                <c:pt idx="60357">
                  <c:v>0.19612523020236092</c:v>
                </c:pt>
                <c:pt idx="60358">
                  <c:v>0.19728573452308495</c:v>
                </c:pt>
                <c:pt idx="60359">
                  <c:v>0.19728573452308495</c:v>
                </c:pt>
                <c:pt idx="60360">
                  <c:v>0.19728573452308495</c:v>
                </c:pt>
                <c:pt idx="60361">
                  <c:v>0.19728573452308495</c:v>
                </c:pt>
                <c:pt idx="60362">
                  <c:v>0.19728573452308495</c:v>
                </c:pt>
                <c:pt idx="60363">
                  <c:v>0.19786598668344696</c:v>
                </c:pt>
                <c:pt idx="60364">
                  <c:v>0.19728573452308495</c:v>
                </c:pt>
                <c:pt idx="60365">
                  <c:v>0.19728573452308495</c:v>
                </c:pt>
                <c:pt idx="60366">
                  <c:v>0.19728573452308495</c:v>
                </c:pt>
                <c:pt idx="60367">
                  <c:v>0.19786598668344696</c:v>
                </c:pt>
                <c:pt idx="60368">
                  <c:v>0.19612523020236092</c:v>
                </c:pt>
                <c:pt idx="60369">
                  <c:v>0.19786598668344696</c:v>
                </c:pt>
                <c:pt idx="60370">
                  <c:v>0.19786598668344696</c:v>
                </c:pt>
                <c:pt idx="60371">
                  <c:v>0.19728573452308495</c:v>
                </c:pt>
                <c:pt idx="60372">
                  <c:v>0.19728573452308495</c:v>
                </c:pt>
                <c:pt idx="60373">
                  <c:v>0.19728573452308495</c:v>
                </c:pt>
                <c:pt idx="60374">
                  <c:v>0.19786598668344696</c:v>
                </c:pt>
                <c:pt idx="60375">
                  <c:v>0.19728573452308495</c:v>
                </c:pt>
                <c:pt idx="60376">
                  <c:v>0.19728573452308495</c:v>
                </c:pt>
                <c:pt idx="60377">
                  <c:v>0.19786598668344696</c:v>
                </c:pt>
                <c:pt idx="60378">
                  <c:v>0.19728573452308495</c:v>
                </c:pt>
                <c:pt idx="60379">
                  <c:v>0.19728573452308495</c:v>
                </c:pt>
                <c:pt idx="60380">
                  <c:v>0.19786598668344696</c:v>
                </c:pt>
                <c:pt idx="60381">
                  <c:v>0.19786598668344696</c:v>
                </c:pt>
                <c:pt idx="60382">
                  <c:v>0.19728573452308495</c:v>
                </c:pt>
                <c:pt idx="60383">
                  <c:v>0.19786598668344696</c:v>
                </c:pt>
                <c:pt idx="60384">
                  <c:v>0.19670548236272295</c:v>
                </c:pt>
                <c:pt idx="60385">
                  <c:v>0.19786598668344696</c:v>
                </c:pt>
                <c:pt idx="60386">
                  <c:v>0.19786598668344696</c:v>
                </c:pt>
                <c:pt idx="60387">
                  <c:v>0.19728573452308495</c:v>
                </c:pt>
                <c:pt idx="60388">
                  <c:v>0.19670548236272295</c:v>
                </c:pt>
                <c:pt idx="60389">
                  <c:v>0.19438447372127488</c:v>
                </c:pt>
                <c:pt idx="60390">
                  <c:v>0.19554497804199891</c:v>
                </c:pt>
                <c:pt idx="60391">
                  <c:v>0.19554497804199891</c:v>
                </c:pt>
                <c:pt idx="60392">
                  <c:v>0.19670548236272295</c:v>
                </c:pt>
                <c:pt idx="60393">
                  <c:v>0.19612523020236092</c:v>
                </c:pt>
                <c:pt idx="60394">
                  <c:v>0.19612523020236092</c:v>
                </c:pt>
                <c:pt idx="60395">
                  <c:v>0.19496472588163688</c:v>
                </c:pt>
                <c:pt idx="60396">
                  <c:v>0.19728573452308495</c:v>
                </c:pt>
                <c:pt idx="60397">
                  <c:v>0.19670548236272295</c:v>
                </c:pt>
                <c:pt idx="60398">
                  <c:v>0.19612523020236092</c:v>
                </c:pt>
                <c:pt idx="60399">
                  <c:v>0.19612523020236092</c:v>
                </c:pt>
                <c:pt idx="60400">
                  <c:v>0.19670548236272295</c:v>
                </c:pt>
                <c:pt idx="60401">
                  <c:v>0.19612523020236092</c:v>
                </c:pt>
                <c:pt idx="60402">
                  <c:v>0.19438447372127488</c:v>
                </c:pt>
                <c:pt idx="60403">
                  <c:v>0.19670548236272295</c:v>
                </c:pt>
                <c:pt idx="60404">
                  <c:v>0.19264371724018883</c:v>
                </c:pt>
                <c:pt idx="60405">
                  <c:v>0.19728573452308495</c:v>
                </c:pt>
                <c:pt idx="60406">
                  <c:v>0.19554497804199891</c:v>
                </c:pt>
                <c:pt idx="60407">
                  <c:v>0.19380422156091284</c:v>
                </c:pt>
                <c:pt idx="60408">
                  <c:v>0.19438447372127488</c:v>
                </c:pt>
                <c:pt idx="60409">
                  <c:v>0.19206346507982683</c:v>
                </c:pt>
                <c:pt idx="60410">
                  <c:v>0.19438447372127488</c:v>
                </c:pt>
                <c:pt idx="60411">
                  <c:v>0.19322396940055087</c:v>
                </c:pt>
                <c:pt idx="60412">
                  <c:v>0.19380422156091284</c:v>
                </c:pt>
                <c:pt idx="60413">
                  <c:v>0.19206346507982683</c:v>
                </c:pt>
                <c:pt idx="60414">
                  <c:v>0.19264371724018883</c:v>
                </c:pt>
                <c:pt idx="60415">
                  <c:v>0.19264371724018883</c:v>
                </c:pt>
                <c:pt idx="60416">
                  <c:v>0.19206346507982683</c:v>
                </c:pt>
                <c:pt idx="60417">
                  <c:v>0.19322396940055087</c:v>
                </c:pt>
                <c:pt idx="60418">
                  <c:v>0.19380422156091284</c:v>
                </c:pt>
                <c:pt idx="60419">
                  <c:v>0.18974245643837875</c:v>
                </c:pt>
                <c:pt idx="60420">
                  <c:v>0.18974245643837875</c:v>
                </c:pt>
                <c:pt idx="60421">
                  <c:v>0.19264371724018883</c:v>
                </c:pt>
                <c:pt idx="60422">
                  <c:v>0.19206346507982683</c:v>
                </c:pt>
                <c:pt idx="60423">
                  <c:v>0.1914832129194648</c:v>
                </c:pt>
                <c:pt idx="60424">
                  <c:v>0.18974245643837875</c:v>
                </c:pt>
                <c:pt idx="60425">
                  <c:v>0.18974245643837875</c:v>
                </c:pt>
                <c:pt idx="60426">
                  <c:v>0.19032270859874076</c:v>
                </c:pt>
                <c:pt idx="60427">
                  <c:v>0.18916220427801672</c:v>
                </c:pt>
                <c:pt idx="60428">
                  <c:v>0.1914832129194648</c:v>
                </c:pt>
                <c:pt idx="60429">
                  <c:v>0.19090296075910279</c:v>
                </c:pt>
                <c:pt idx="60430">
                  <c:v>0.19264371724018883</c:v>
                </c:pt>
                <c:pt idx="60431">
                  <c:v>0.18742144779693071</c:v>
                </c:pt>
                <c:pt idx="60432">
                  <c:v>0.18974245643837875</c:v>
                </c:pt>
                <c:pt idx="60433">
                  <c:v>0.18916220427801672</c:v>
                </c:pt>
                <c:pt idx="60434">
                  <c:v>0.18974245643837875</c:v>
                </c:pt>
                <c:pt idx="60435">
                  <c:v>0.18800169995729274</c:v>
                </c:pt>
                <c:pt idx="60436">
                  <c:v>0.18742144779693071</c:v>
                </c:pt>
                <c:pt idx="60437">
                  <c:v>0.18858195211765474</c:v>
                </c:pt>
                <c:pt idx="60438">
                  <c:v>0.18742144779693071</c:v>
                </c:pt>
                <c:pt idx="60439">
                  <c:v>0.18800169995729274</c:v>
                </c:pt>
                <c:pt idx="60440">
                  <c:v>0.18800169995729274</c:v>
                </c:pt>
                <c:pt idx="60441">
                  <c:v>0.18742144779693071</c:v>
                </c:pt>
                <c:pt idx="60442">
                  <c:v>0.18800169995729274</c:v>
                </c:pt>
                <c:pt idx="60443">
                  <c:v>0.18742144779693071</c:v>
                </c:pt>
                <c:pt idx="60444">
                  <c:v>0.18568069131584466</c:v>
                </c:pt>
                <c:pt idx="60445">
                  <c:v>0.18742144779693071</c:v>
                </c:pt>
                <c:pt idx="60446">
                  <c:v>0.18626094347620667</c:v>
                </c:pt>
                <c:pt idx="60447">
                  <c:v>0.18742144779693071</c:v>
                </c:pt>
                <c:pt idx="60448">
                  <c:v>0.18568069131584466</c:v>
                </c:pt>
                <c:pt idx="60449">
                  <c:v>0.18626094347620667</c:v>
                </c:pt>
                <c:pt idx="60450">
                  <c:v>0.18626094347620667</c:v>
                </c:pt>
                <c:pt idx="60451">
                  <c:v>0.1868411956365687</c:v>
                </c:pt>
                <c:pt idx="60452">
                  <c:v>0.18742144779693071</c:v>
                </c:pt>
                <c:pt idx="60453">
                  <c:v>0.18452018699512063</c:v>
                </c:pt>
                <c:pt idx="60454">
                  <c:v>0.18393993483475862</c:v>
                </c:pt>
                <c:pt idx="60455">
                  <c:v>0.18452018699512063</c:v>
                </c:pt>
                <c:pt idx="60456">
                  <c:v>0.18452018699512063</c:v>
                </c:pt>
                <c:pt idx="60457">
                  <c:v>0.18568069131584466</c:v>
                </c:pt>
                <c:pt idx="60458">
                  <c:v>0.18452018699512063</c:v>
                </c:pt>
                <c:pt idx="60459">
                  <c:v>0.18393993483475862</c:v>
                </c:pt>
                <c:pt idx="60460">
                  <c:v>0.18219917835367258</c:v>
                </c:pt>
                <c:pt idx="60461">
                  <c:v>0.18335968267439662</c:v>
                </c:pt>
                <c:pt idx="60462">
                  <c:v>0.18335968267439662</c:v>
                </c:pt>
                <c:pt idx="60463">
                  <c:v>0.18277943051403459</c:v>
                </c:pt>
                <c:pt idx="60464">
                  <c:v>0.18277943051403459</c:v>
                </c:pt>
                <c:pt idx="60465">
                  <c:v>0.18277943051403459</c:v>
                </c:pt>
                <c:pt idx="60466">
                  <c:v>0.18277943051403459</c:v>
                </c:pt>
                <c:pt idx="60467">
                  <c:v>0.18219917835367258</c:v>
                </c:pt>
                <c:pt idx="60468">
                  <c:v>0.18219917835367258</c:v>
                </c:pt>
                <c:pt idx="60469">
                  <c:v>0.18219917835367258</c:v>
                </c:pt>
                <c:pt idx="60470">
                  <c:v>0.18103867403294854</c:v>
                </c:pt>
                <c:pt idx="60471">
                  <c:v>0.18277943051403459</c:v>
                </c:pt>
                <c:pt idx="60472">
                  <c:v>0.18219917835367258</c:v>
                </c:pt>
                <c:pt idx="60473">
                  <c:v>0.18161892619331055</c:v>
                </c:pt>
                <c:pt idx="60474">
                  <c:v>0.18103867403294854</c:v>
                </c:pt>
                <c:pt idx="60475">
                  <c:v>0.18219917835367258</c:v>
                </c:pt>
                <c:pt idx="60476">
                  <c:v>0.18277943051403459</c:v>
                </c:pt>
                <c:pt idx="60477">
                  <c:v>0.18103867403294854</c:v>
                </c:pt>
                <c:pt idx="60478">
                  <c:v>0.18103867403294854</c:v>
                </c:pt>
                <c:pt idx="60479">
                  <c:v>0.17987816971222451</c:v>
                </c:pt>
                <c:pt idx="60480">
                  <c:v>0.18045842187258651</c:v>
                </c:pt>
                <c:pt idx="60481">
                  <c:v>0.18161892619331055</c:v>
                </c:pt>
                <c:pt idx="60482">
                  <c:v>0.18103867403294854</c:v>
                </c:pt>
                <c:pt idx="60483">
                  <c:v>0.18103867403294854</c:v>
                </c:pt>
                <c:pt idx="60484">
                  <c:v>0.18045842187258651</c:v>
                </c:pt>
                <c:pt idx="60485">
                  <c:v>0.18161892619331055</c:v>
                </c:pt>
                <c:pt idx="60486">
                  <c:v>0.18103867403294854</c:v>
                </c:pt>
                <c:pt idx="60487">
                  <c:v>0.18045842187258651</c:v>
                </c:pt>
                <c:pt idx="60488">
                  <c:v>0.18045842187258651</c:v>
                </c:pt>
                <c:pt idx="60489">
                  <c:v>0.18045842187258651</c:v>
                </c:pt>
                <c:pt idx="60490">
                  <c:v>0.18045842187258651</c:v>
                </c:pt>
                <c:pt idx="60491">
                  <c:v>0.17987816971222451</c:v>
                </c:pt>
                <c:pt idx="60492">
                  <c:v>0.1792979175518625</c:v>
                </c:pt>
                <c:pt idx="60493">
                  <c:v>0.1787176653915005</c:v>
                </c:pt>
                <c:pt idx="60494">
                  <c:v>0.1792979175518625</c:v>
                </c:pt>
                <c:pt idx="60495">
                  <c:v>0.1792979175518625</c:v>
                </c:pt>
                <c:pt idx="60496">
                  <c:v>0.1792979175518625</c:v>
                </c:pt>
                <c:pt idx="60497">
                  <c:v>0.1787176653915005</c:v>
                </c:pt>
                <c:pt idx="60498">
                  <c:v>0.1787176653915005</c:v>
                </c:pt>
                <c:pt idx="60499">
                  <c:v>0.18045842187258651</c:v>
                </c:pt>
                <c:pt idx="60500">
                  <c:v>0.17987816971222451</c:v>
                </c:pt>
                <c:pt idx="60501">
                  <c:v>0.1787176653915005</c:v>
                </c:pt>
                <c:pt idx="60502">
                  <c:v>0.1792979175518625</c:v>
                </c:pt>
                <c:pt idx="60503">
                  <c:v>0.1787176653915005</c:v>
                </c:pt>
                <c:pt idx="60504">
                  <c:v>0.1792979175518625</c:v>
                </c:pt>
                <c:pt idx="60505">
                  <c:v>0.17813741323113846</c:v>
                </c:pt>
                <c:pt idx="60506">
                  <c:v>0.1792979175518625</c:v>
                </c:pt>
                <c:pt idx="60507">
                  <c:v>0.1792979175518625</c:v>
                </c:pt>
                <c:pt idx="60508">
                  <c:v>0.1792979175518625</c:v>
                </c:pt>
                <c:pt idx="60509">
                  <c:v>0.1792979175518625</c:v>
                </c:pt>
                <c:pt idx="60510">
                  <c:v>0.1792979175518625</c:v>
                </c:pt>
                <c:pt idx="60511">
                  <c:v>0.1787176653915005</c:v>
                </c:pt>
                <c:pt idx="60512">
                  <c:v>0.1792979175518625</c:v>
                </c:pt>
                <c:pt idx="60513">
                  <c:v>0.17813741323113846</c:v>
                </c:pt>
                <c:pt idx="60514">
                  <c:v>0.17813741323113846</c:v>
                </c:pt>
                <c:pt idx="60515">
                  <c:v>0.1787176653915005</c:v>
                </c:pt>
                <c:pt idx="60516">
                  <c:v>0.1787176653915005</c:v>
                </c:pt>
                <c:pt idx="60517">
                  <c:v>0.1787176653915005</c:v>
                </c:pt>
                <c:pt idx="60518">
                  <c:v>0.1792979175518625</c:v>
                </c:pt>
                <c:pt idx="60519">
                  <c:v>0.1787176653915005</c:v>
                </c:pt>
                <c:pt idx="60520">
                  <c:v>0.17813741323113846</c:v>
                </c:pt>
                <c:pt idx="60521">
                  <c:v>0.17813741323113846</c:v>
                </c:pt>
                <c:pt idx="60522">
                  <c:v>0.17813741323113846</c:v>
                </c:pt>
                <c:pt idx="60523">
                  <c:v>0.1787176653915005</c:v>
                </c:pt>
                <c:pt idx="60524">
                  <c:v>0.17813741323113846</c:v>
                </c:pt>
                <c:pt idx="60525">
                  <c:v>0.1787176653915005</c:v>
                </c:pt>
                <c:pt idx="60526">
                  <c:v>0.1792979175518625</c:v>
                </c:pt>
                <c:pt idx="60527">
                  <c:v>0.1787176653915005</c:v>
                </c:pt>
                <c:pt idx="60528">
                  <c:v>0.17813741323113846</c:v>
                </c:pt>
                <c:pt idx="60529">
                  <c:v>0.17697690891041443</c:v>
                </c:pt>
                <c:pt idx="60530">
                  <c:v>0.1787176653915005</c:v>
                </c:pt>
                <c:pt idx="60531">
                  <c:v>0.1787176653915005</c:v>
                </c:pt>
                <c:pt idx="60532">
                  <c:v>0.17813741323113846</c:v>
                </c:pt>
                <c:pt idx="60533">
                  <c:v>0.17813741323113846</c:v>
                </c:pt>
                <c:pt idx="60534">
                  <c:v>0.17813741323113846</c:v>
                </c:pt>
                <c:pt idx="60535">
                  <c:v>0.17813741323113846</c:v>
                </c:pt>
                <c:pt idx="60536">
                  <c:v>0.17813741323113846</c:v>
                </c:pt>
                <c:pt idx="60537">
                  <c:v>0.1787176653915005</c:v>
                </c:pt>
                <c:pt idx="60538">
                  <c:v>0.17755716107077646</c:v>
                </c:pt>
                <c:pt idx="60539">
                  <c:v>0.17813741323113846</c:v>
                </c:pt>
                <c:pt idx="60540">
                  <c:v>0.1792979175518625</c:v>
                </c:pt>
                <c:pt idx="60541">
                  <c:v>0.17813741323113846</c:v>
                </c:pt>
                <c:pt idx="60542">
                  <c:v>0.17755716107077646</c:v>
                </c:pt>
                <c:pt idx="60543">
                  <c:v>0.17813741323113846</c:v>
                </c:pt>
                <c:pt idx="60544">
                  <c:v>0.1787176653915005</c:v>
                </c:pt>
                <c:pt idx="60545">
                  <c:v>0.1792979175518625</c:v>
                </c:pt>
                <c:pt idx="60546">
                  <c:v>0.1792979175518625</c:v>
                </c:pt>
                <c:pt idx="60547">
                  <c:v>0.1787176653915005</c:v>
                </c:pt>
                <c:pt idx="60548">
                  <c:v>0.1787176653915005</c:v>
                </c:pt>
                <c:pt idx="60549">
                  <c:v>0.1792979175518625</c:v>
                </c:pt>
                <c:pt idx="60550">
                  <c:v>0.1792979175518625</c:v>
                </c:pt>
                <c:pt idx="60551">
                  <c:v>0.1787176653915005</c:v>
                </c:pt>
                <c:pt idx="60552">
                  <c:v>0.1792979175518625</c:v>
                </c:pt>
                <c:pt idx="60553">
                  <c:v>0.1792979175518625</c:v>
                </c:pt>
                <c:pt idx="60554">
                  <c:v>0.1787176653915005</c:v>
                </c:pt>
                <c:pt idx="60555">
                  <c:v>0.1792979175518625</c:v>
                </c:pt>
                <c:pt idx="60556">
                  <c:v>0.1792979175518625</c:v>
                </c:pt>
                <c:pt idx="60557">
                  <c:v>0.17987816971222451</c:v>
                </c:pt>
                <c:pt idx="60558">
                  <c:v>0.17813741323113846</c:v>
                </c:pt>
                <c:pt idx="60559">
                  <c:v>0.1792979175518625</c:v>
                </c:pt>
                <c:pt idx="60560">
                  <c:v>0.1792979175518625</c:v>
                </c:pt>
                <c:pt idx="60561">
                  <c:v>0.17987816971222451</c:v>
                </c:pt>
                <c:pt idx="60562">
                  <c:v>0.17987816971222451</c:v>
                </c:pt>
                <c:pt idx="60563">
                  <c:v>0.17987816971222451</c:v>
                </c:pt>
                <c:pt idx="60564">
                  <c:v>0.1792979175518625</c:v>
                </c:pt>
                <c:pt idx="60565">
                  <c:v>0.17987816971222451</c:v>
                </c:pt>
                <c:pt idx="60566">
                  <c:v>0.17987816971222451</c:v>
                </c:pt>
                <c:pt idx="60567">
                  <c:v>0.17987816971222451</c:v>
                </c:pt>
                <c:pt idx="60568">
                  <c:v>0.17987816971222451</c:v>
                </c:pt>
                <c:pt idx="60569">
                  <c:v>0.1792979175518625</c:v>
                </c:pt>
                <c:pt idx="60570">
                  <c:v>0.17987816971222451</c:v>
                </c:pt>
                <c:pt idx="60571">
                  <c:v>0.17987816971222451</c:v>
                </c:pt>
                <c:pt idx="60572">
                  <c:v>0.17987816971222451</c:v>
                </c:pt>
                <c:pt idx="60573">
                  <c:v>0.18045842187258651</c:v>
                </c:pt>
                <c:pt idx="60574">
                  <c:v>0.17987816971222451</c:v>
                </c:pt>
                <c:pt idx="60575">
                  <c:v>0.1792979175518625</c:v>
                </c:pt>
                <c:pt idx="60576">
                  <c:v>0.17987816971222451</c:v>
                </c:pt>
                <c:pt idx="60577">
                  <c:v>0.17987816971222451</c:v>
                </c:pt>
                <c:pt idx="60578">
                  <c:v>0.18045842187258651</c:v>
                </c:pt>
                <c:pt idx="60579">
                  <c:v>0.17987816971222451</c:v>
                </c:pt>
                <c:pt idx="60580">
                  <c:v>0.17987816971222451</c:v>
                </c:pt>
                <c:pt idx="60581">
                  <c:v>0.18045842187258651</c:v>
                </c:pt>
                <c:pt idx="60582">
                  <c:v>0.18103867403294854</c:v>
                </c:pt>
                <c:pt idx="60583">
                  <c:v>0.18045842187258651</c:v>
                </c:pt>
                <c:pt idx="60584">
                  <c:v>0.18103867403294854</c:v>
                </c:pt>
                <c:pt idx="60585">
                  <c:v>0.18103867403294854</c:v>
                </c:pt>
                <c:pt idx="60586">
                  <c:v>0.18161892619331055</c:v>
                </c:pt>
                <c:pt idx="60587">
                  <c:v>0.18161892619331055</c:v>
                </c:pt>
                <c:pt idx="60588">
                  <c:v>0.18161892619331055</c:v>
                </c:pt>
                <c:pt idx="60589">
                  <c:v>0.18277943051403459</c:v>
                </c:pt>
                <c:pt idx="60590">
                  <c:v>0.18103867403294854</c:v>
                </c:pt>
                <c:pt idx="60591">
                  <c:v>0.18103867403294854</c:v>
                </c:pt>
                <c:pt idx="60592">
                  <c:v>0.18161892619331055</c:v>
                </c:pt>
                <c:pt idx="60593">
                  <c:v>0.18103867403294854</c:v>
                </c:pt>
                <c:pt idx="60594">
                  <c:v>0.18103867403294854</c:v>
                </c:pt>
                <c:pt idx="60595">
                  <c:v>0.18161892619331055</c:v>
                </c:pt>
                <c:pt idx="60596">
                  <c:v>0.18103867403294854</c:v>
                </c:pt>
                <c:pt idx="60597">
                  <c:v>0.18161892619331055</c:v>
                </c:pt>
                <c:pt idx="60598">
                  <c:v>0.18161892619331055</c:v>
                </c:pt>
                <c:pt idx="60599">
                  <c:v>0.18161892619331055</c:v>
                </c:pt>
                <c:pt idx="60600">
                  <c:v>0.18161892619331055</c:v>
                </c:pt>
                <c:pt idx="60601">
                  <c:v>0.18161892619331055</c:v>
                </c:pt>
                <c:pt idx="60602">
                  <c:v>0.18219917835367258</c:v>
                </c:pt>
                <c:pt idx="60603">
                  <c:v>0.18219917835367258</c:v>
                </c:pt>
                <c:pt idx="60604">
                  <c:v>0.18219917835367258</c:v>
                </c:pt>
                <c:pt idx="60605">
                  <c:v>0.18277943051403459</c:v>
                </c:pt>
                <c:pt idx="60606">
                  <c:v>0.18161892619331055</c:v>
                </c:pt>
                <c:pt idx="60607">
                  <c:v>0.18161892619331055</c:v>
                </c:pt>
                <c:pt idx="60608">
                  <c:v>0.18277943051403459</c:v>
                </c:pt>
                <c:pt idx="60609">
                  <c:v>0.18219917835367258</c:v>
                </c:pt>
                <c:pt idx="60610">
                  <c:v>0.18277943051403459</c:v>
                </c:pt>
                <c:pt idx="60611">
                  <c:v>0.18161892619331055</c:v>
                </c:pt>
                <c:pt idx="60612">
                  <c:v>0.18161892619331055</c:v>
                </c:pt>
                <c:pt idx="60613">
                  <c:v>0.18277943051403459</c:v>
                </c:pt>
                <c:pt idx="60614">
                  <c:v>0.18219917835367258</c:v>
                </c:pt>
                <c:pt idx="60615">
                  <c:v>0.18277943051403459</c:v>
                </c:pt>
                <c:pt idx="60616">
                  <c:v>0.18277943051403459</c:v>
                </c:pt>
                <c:pt idx="60617">
                  <c:v>0.18277943051403459</c:v>
                </c:pt>
                <c:pt idx="60618">
                  <c:v>0.18335968267439662</c:v>
                </c:pt>
                <c:pt idx="60619">
                  <c:v>0.18277943051403459</c:v>
                </c:pt>
                <c:pt idx="60620">
                  <c:v>0.18277943051403459</c:v>
                </c:pt>
                <c:pt idx="60621">
                  <c:v>0.18335968267439662</c:v>
                </c:pt>
                <c:pt idx="60622">
                  <c:v>0.18335968267439662</c:v>
                </c:pt>
                <c:pt idx="60623">
                  <c:v>0.18335968267439662</c:v>
                </c:pt>
                <c:pt idx="60624">
                  <c:v>0.18452018699512063</c:v>
                </c:pt>
                <c:pt idx="60625">
                  <c:v>0.18277943051403459</c:v>
                </c:pt>
                <c:pt idx="60626">
                  <c:v>0.18277943051403459</c:v>
                </c:pt>
                <c:pt idx="60627">
                  <c:v>0.18335968267439662</c:v>
                </c:pt>
                <c:pt idx="60628">
                  <c:v>0.18335968267439662</c:v>
                </c:pt>
                <c:pt idx="60629">
                  <c:v>0.18393993483475862</c:v>
                </c:pt>
                <c:pt idx="60630">
                  <c:v>0.18335968267439662</c:v>
                </c:pt>
                <c:pt idx="60631">
                  <c:v>0.18335968267439662</c:v>
                </c:pt>
                <c:pt idx="60632">
                  <c:v>0.18335968267439662</c:v>
                </c:pt>
                <c:pt idx="60633">
                  <c:v>0.18335968267439662</c:v>
                </c:pt>
                <c:pt idx="60634">
                  <c:v>0.18335968267439662</c:v>
                </c:pt>
                <c:pt idx="60635">
                  <c:v>0.18452018699512063</c:v>
                </c:pt>
                <c:pt idx="60636">
                  <c:v>0.18393993483475862</c:v>
                </c:pt>
                <c:pt idx="60637">
                  <c:v>0.18393993483475862</c:v>
                </c:pt>
                <c:pt idx="60638">
                  <c:v>0.18452018699512063</c:v>
                </c:pt>
                <c:pt idx="60639">
                  <c:v>0.18452018699512063</c:v>
                </c:pt>
                <c:pt idx="60640">
                  <c:v>0.18452018699512063</c:v>
                </c:pt>
                <c:pt idx="60641">
                  <c:v>0.18393993483475862</c:v>
                </c:pt>
                <c:pt idx="60642">
                  <c:v>0.18393993483475862</c:v>
                </c:pt>
                <c:pt idx="60643">
                  <c:v>0.18393993483475862</c:v>
                </c:pt>
                <c:pt idx="60644">
                  <c:v>0.18452018699512063</c:v>
                </c:pt>
                <c:pt idx="60645">
                  <c:v>0.18393993483475862</c:v>
                </c:pt>
                <c:pt idx="60646">
                  <c:v>0.18452018699512063</c:v>
                </c:pt>
                <c:pt idx="60647">
                  <c:v>0.18568069131584466</c:v>
                </c:pt>
                <c:pt idx="60648">
                  <c:v>0.18393993483475862</c:v>
                </c:pt>
                <c:pt idx="60649">
                  <c:v>0.18568069131584466</c:v>
                </c:pt>
                <c:pt idx="60650">
                  <c:v>0.18452018699512063</c:v>
                </c:pt>
                <c:pt idx="60651">
                  <c:v>0.18510043915548263</c:v>
                </c:pt>
                <c:pt idx="60652">
                  <c:v>0.18452018699512063</c:v>
                </c:pt>
                <c:pt idx="60653">
                  <c:v>0.18452018699512063</c:v>
                </c:pt>
                <c:pt idx="60654">
                  <c:v>0.18452018699512063</c:v>
                </c:pt>
                <c:pt idx="60655">
                  <c:v>0.18452018699512063</c:v>
                </c:pt>
                <c:pt idx="60656">
                  <c:v>0.18568069131584466</c:v>
                </c:pt>
                <c:pt idx="60657">
                  <c:v>0.18510043915548263</c:v>
                </c:pt>
                <c:pt idx="60658">
                  <c:v>0.18452018699512063</c:v>
                </c:pt>
                <c:pt idx="60659">
                  <c:v>0.18393993483475862</c:v>
                </c:pt>
                <c:pt idx="60660">
                  <c:v>0.18452018699512063</c:v>
                </c:pt>
                <c:pt idx="60661">
                  <c:v>0.18452018699512063</c:v>
                </c:pt>
                <c:pt idx="60662">
                  <c:v>0.18393993483475862</c:v>
                </c:pt>
                <c:pt idx="60663">
                  <c:v>0.18452018699512063</c:v>
                </c:pt>
                <c:pt idx="60664">
                  <c:v>0.18393993483475862</c:v>
                </c:pt>
                <c:pt idx="60665">
                  <c:v>0.18277943051403459</c:v>
                </c:pt>
                <c:pt idx="60666">
                  <c:v>0.18335968267439662</c:v>
                </c:pt>
                <c:pt idx="60667">
                  <c:v>0.18393993483475862</c:v>
                </c:pt>
                <c:pt idx="60668">
                  <c:v>0.18452018699512063</c:v>
                </c:pt>
                <c:pt idx="60669">
                  <c:v>0.18452018699512063</c:v>
                </c:pt>
                <c:pt idx="60670">
                  <c:v>0.18335968267439662</c:v>
                </c:pt>
                <c:pt idx="60671">
                  <c:v>0.18335968267439662</c:v>
                </c:pt>
                <c:pt idx="60672">
                  <c:v>0.18335968267439662</c:v>
                </c:pt>
                <c:pt idx="60673">
                  <c:v>0.18452018699512063</c:v>
                </c:pt>
                <c:pt idx="60674">
                  <c:v>0.18219917835367258</c:v>
                </c:pt>
                <c:pt idx="60675">
                  <c:v>0.18277943051403459</c:v>
                </c:pt>
                <c:pt idx="60676">
                  <c:v>0.18277943051403459</c:v>
                </c:pt>
                <c:pt idx="60677">
                  <c:v>0.18335968267439662</c:v>
                </c:pt>
                <c:pt idx="60678">
                  <c:v>0.18277943051403459</c:v>
                </c:pt>
                <c:pt idx="60679">
                  <c:v>0.18393993483475862</c:v>
                </c:pt>
                <c:pt idx="60680">
                  <c:v>0.18335968267439662</c:v>
                </c:pt>
                <c:pt idx="60681">
                  <c:v>0.18219917835367258</c:v>
                </c:pt>
                <c:pt idx="60682">
                  <c:v>0.18393993483475862</c:v>
                </c:pt>
                <c:pt idx="60683">
                  <c:v>0.18277943051403459</c:v>
                </c:pt>
                <c:pt idx="60684">
                  <c:v>0.18103867403294854</c:v>
                </c:pt>
                <c:pt idx="60685">
                  <c:v>0.18277943051403459</c:v>
                </c:pt>
                <c:pt idx="60686">
                  <c:v>0.18277943051403459</c:v>
                </c:pt>
                <c:pt idx="60687">
                  <c:v>0.18277943051403459</c:v>
                </c:pt>
                <c:pt idx="60688">
                  <c:v>0.18335968267439662</c:v>
                </c:pt>
                <c:pt idx="60689">
                  <c:v>0.18103867403294854</c:v>
                </c:pt>
                <c:pt idx="60690">
                  <c:v>0.18277943051403459</c:v>
                </c:pt>
                <c:pt idx="60691">
                  <c:v>0.18219917835367258</c:v>
                </c:pt>
                <c:pt idx="60692">
                  <c:v>0.18393993483475862</c:v>
                </c:pt>
                <c:pt idx="60693">
                  <c:v>0.17987816971222451</c:v>
                </c:pt>
                <c:pt idx="60694">
                  <c:v>0.18103867403294854</c:v>
                </c:pt>
                <c:pt idx="60695">
                  <c:v>0.18045842187258651</c:v>
                </c:pt>
                <c:pt idx="60696">
                  <c:v>0.18103867403294854</c:v>
                </c:pt>
                <c:pt idx="60697">
                  <c:v>0.18161892619331055</c:v>
                </c:pt>
                <c:pt idx="60698">
                  <c:v>0.18219917835367258</c:v>
                </c:pt>
                <c:pt idx="60699">
                  <c:v>0.18103867403294854</c:v>
                </c:pt>
                <c:pt idx="60700">
                  <c:v>0.18045842187258651</c:v>
                </c:pt>
                <c:pt idx="60701">
                  <c:v>0.18161892619331055</c:v>
                </c:pt>
                <c:pt idx="60702">
                  <c:v>0.1792979175518625</c:v>
                </c:pt>
                <c:pt idx="60703">
                  <c:v>0.18103867403294854</c:v>
                </c:pt>
                <c:pt idx="60704">
                  <c:v>0.1792979175518625</c:v>
                </c:pt>
                <c:pt idx="60705">
                  <c:v>0.18045842187258651</c:v>
                </c:pt>
                <c:pt idx="60706">
                  <c:v>0.18103867403294854</c:v>
                </c:pt>
                <c:pt idx="60707">
                  <c:v>0.17987816971222451</c:v>
                </c:pt>
                <c:pt idx="60708">
                  <c:v>0.17697690891041443</c:v>
                </c:pt>
                <c:pt idx="60709">
                  <c:v>0.17813741323113846</c:v>
                </c:pt>
                <c:pt idx="60710">
                  <c:v>0.17639665675005242</c:v>
                </c:pt>
                <c:pt idx="60711">
                  <c:v>0.17697690891041443</c:v>
                </c:pt>
                <c:pt idx="60712">
                  <c:v>0.17813741323113846</c:v>
                </c:pt>
                <c:pt idx="60713">
                  <c:v>0.1787176653915005</c:v>
                </c:pt>
                <c:pt idx="60714">
                  <c:v>0.17755716107077646</c:v>
                </c:pt>
                <c:pt idx="60715">
                  <c:v>0.17639665675005242</c:v>
                </c:pt>
                <c:pt idx="60716">
                  <c:v>0.17813741323113846</c:v>
                </c:pt>
                <c:pt idx="60717">
                  <c:v>0.17581640458969039</c:v>
                </c:pt>
                <c:pt idx="60718">
                  <c:v>0.17813741323113846</c:v>
                </c:pt>
                <c:pt idx="60719">
                  <c:v>0.1792979175518625</c:v>
                </c:pt>
                <c:pt idx="60720">
                  <c:v>0.17755716107077646</c:v>
                </c:pt>
                <c:pt idx="60721">
                  <c:v>0.17581640458969039</c:v>
                </c:pt>
                <c:pt idx="60722">
                  <c:v>0.17581640458969039</c:v>
                </c:pt>
                <c:pt idx="60723">
                  <c:v>0.17581640458969039</c:v>
                </c:pt>
                <c:pt idx="60724">
                  <c:v>0.17523615242932838</c:v>
                </c:pt>
                <c:pt idx="60725">
                  <c:v>0.17639665675005242</c:v>
                </c:pt>
                <c:pt idx="60726">
                  <c:v>0.17639665675005242</c:v>
                </c:pt>
                <c:pt idx="60727">
                  <c:v>0.17349539594824237</c:v>
                </c:pt>
                <c:pt idx="60728">
                  <c:v>0.17465590026896638</c:v>
                </c:pt>
                <c:pt idx="60729">
                  <c:v>0.17349539594824237</c:v>
                </c:pt>
                <c:pt idx="60730">
                  <c:v>0.17465590026896638</c:v>
                </c:pt>
                <c:pt idx="60731">
                  <c:v>0.17523615242932838</c:v>
                </c:pt>
                <c:pt idx="60732">
                  <c:v>0.17233489162751833</c:v>
                </c:pt>
                <c:pt idx="60733">
                  <c:v>0.17233489162751833</c:v>
                </c:pt>
                <c:pt idx="60734">
                  <c:v>0.17291514378788034</c:v>
                </c:pt>
                <c:pt idx="60735">
                  <c:v>0.17407564810860437</c:v>
                </c:pt>
                <c:pt idx="60736">
                  <c:v>0.17291514378788034</c:v>
                </c:pt>
                <c:pt idx="60737">
                  <c:v>0.17291514378788034</c:v>
                </c:pt>
                <c:pt idx="60738">
                  <c:v>0.17291514378788034</c:v>
                </c:pt>
                <c:pt idx="60739">
                  <c:v>0.17291514378788034</c:v>
                </c:pt>
                <c:pt idx="60740">
                  <c:v>0.17407564810860437</c:v>
                </c:pt>
                <c:pt idx="60741">
                  <c:v>0.1711743873067943</c:v>
                </c:pt>
                <c:pt idx="60742">
                  <c:v>0.1711743873067943</c:v>
                </c:pt>
                <c:pt idx="60743">
                  <c:v>0.1711743873067943</c:v>
                </c:pt>
                <c:pt idx="60744">
                  <c:v>0.1711743873067943</c:v>
                </c:pt>
                <c:pt idx="60745">
                  <c:v>0.1717546394671563</c:v>
                </c:pt>
                <c:pt idx="60746">
                  <c:v>0.1711743873067943</c:v>
                </c:pt>
                <c:pt idx="60747">
                  <c:v>0.17233489162751833</c:v>
                </c:pt>
                <c:pt idx="60748">
                  <c:v>0.1717546394671563</c:v>
                </c:pt>
                <c:pt idx="60749">
                  <c:v>0.1711743873067943</c:v>
                </c:pt>
                <c:pt idx="60750">
                  <c:v>0.17001388298607029</c:v>
                </c:pt>
                <c:pt idx="60751">
                  <c:v>0.17059413514643229</c:v>
                </c:pt>
                <c:pt idx="60752">
                  <c:v>0.1711743873067943</c:v>
                </c:pt>
                <c:pt idx="60753">
                  <c:v>0.1711743873067943</c:v>
                </c:pt>
                <c:pt idx="60754">
                  <c:v>0.16943363082570825</c:v>
                </c:pt>
                <c:pt idx="60755">
                  <c:v>0.1711743873067943</c:v>
                </c:pt>
                <c:pt idx="60756">
                  <c:v>0.16943363082570825</c:v>
                </c:pt>
                <c:pt idx="60757">
                  <c:v>0.17001388298607029</c:v>
                </c:pt>
                <c:pt idx="60758">
                  <c:v>0.16943363082570825</c:v>
                </c:pt>
                <c:pt idx="60759">
                  <c:v>0.16827312650498422</c:v>
                </c:pt>
                <c:pt idx="60760">
                  <c:v>0.16827312650498422</c:v>
                </c:pt>
                <c:pt idx="60761">
                  <c:v>0.16769287434462221</c:v>
                </c:pt>
                <c:pt idx="60762">
                  <c:v>0.16827312650498422</c:v>
                </c:pt>
                <c:pt idx="60763">
                  <c:v>0.16885337866534625</c:v>
                </c:pt>
                <c:pt idx="60764">
                  <c:v>0.16827312650498422</c:v>
                </c:pt>
                <c:pt idx="60765">
                  <c:v>0.16769287434462221</c:v>
                </c:pt>
                <c:pt idx="60766">
                  <c:v>0.16885337866534625</c:v>
                </c:pt>
                <c:pt idx="60767">
                  <c:v>0.16769287434462221</c:v>
                </c:pt>
                <c:pt idx="60768">
                  <c:v>0.16827312650498422</c:v>
                </c:pt>
                <c:pt idx="60769">
                  <c:v>0.16769287434462221</c:v>
                </c:pt>
                <c:pt idx="60770">
                  <c:v>0.16827312650498422</c:v>
                </c:pt>
                <c:pt idx="60771">
                  <c:v>0.16769287434462221</c:v>
                </c:pt>
                <c:pt idx="60772">
                  <c:v>0.16769287434462221</c:v>
                </c:pt>
                <c:pt idx="60773">
                  <c:v>0.16769287434462221</c:v>
                </c:pt>
                <c:pt idx="60774">
                  <c:v>0.16595211786353617</c:v>
                </c:pt>
                <c:pt idx="60775">
                  <c:v>0.16653237002389817</c:v>
                </c:pt>
                <c:pt idx="60776">
                  <c:v>0.16653237002389817</c:v>
                </c:pt>
                <c:pt idx="60777">
                  <c:v>0.16711262218426018</c:v>
                </c:pt>
                <c:pt idx="60778">
                  <c:v>0.16711262218426018</c:v>
                </c:pt>
                <c:pt idx="60779">
                  <c:v>0.16653237002389817</c:v>
                </c:pt>
                <c:pt idx="60780">
                  <c:v>0.16653237002389817</c:v>
                </c:pt>
                <c:pt idx="60781">
                  <c:v>0.16653237002389817</c:v>
                </c:pt>
                <c:pt idx="60782">
                  <c:v>0.16653237002389817</c:v>
                </c:pt>
                <c:pt idx="60783">
                  <c:v>0.16827312650498422</c:v>
                </c:pt>
                <c:pt idx="60784">
                  <c:v>0.16653237002389817</c:v>
                </c:pt>
                <c:pt idx="60785">
                  <c:v>0.16653237002389817</c:v>
                </c:pt>
                <c:pt idx="60786">
                  <c:v>0.16595211786353617</c:v>
                </c:pt>
                <c:pt idx="60787">
                  <c:v>0.16653237002389817</c:v>
                </c:pt>
                <c:pt idx="60788">
                  <c:v>0.16595211786353617</c:v>
                </c:pt>
                <c:pt idx="60789">
                  <c:v>0.16653237002389817</c:v>
                </c:pt>
                <c:pt idx="60790">
                  <c:v>0.16653237002389817</c:v>
                </c:pt>
                <c:pt idx="60791">
                  <c:v>0.16595211786353617</c:v>
                </c:pt>
                <c:pt idx="60792">
                  <c:v>0.16653237002389817</c:v>
                </c:pt>
                <c:pt idx="60793">
                  <c:v>0.16653237002389817</c:v>
                </c:pt>
                <c:pt idx="60794">
                  <c:v>0.16653237002389817</c:v>
                </c:pt>
                <c:pt idx="60795">
                  <c:v>0.16595211786353617</c:v>
                </c:pt>
                <c:pt idx="60796">
                  <c:v>0.16653237002389817</c:v>
                </c:pt>
                <c:pt idx="60797">
                  <c:v>0.16653237002389817</c:v>
                </c:pt>
                <c:pt idx="60798">
                  <c:v>0.16595211786353617</c:v>
                </c:pt>
                <c:pt idx="60799">
                  <c:v>0.16595211786353617</c:v>
                </c:pt>
                <c:pt idx="60800">
                  <c:v>0.16653237002389817</c:v>
                </c:pt>
                <c:pt idx="60801">
                  <c:v>0.16537186570317416</c:v>
                </c:pt>
                <c:pt idx="60802">
                  <c:v>0.16595211786353617</c:v>
                </c:pt>
                <c:pt idx="60803">
                  <c:v>0.16537186570317416</c:v>
                </c:pt>
                <c:pt idx="60804">
                  <c:v>0.16653237002389817</c:v>
                </c:pt>
                <c:pt idx="60805">
                  <c:v>0.16537186570317416</c:v>
                </c:pt>
                <c:pt idx="60806">
                  <c:v>0.16595211786353617</c:v>
                </c:pt>
                <c:pt idx="60807">
                  <c:v>0.16537186570317416</c:v>
                </c:pt>
                <c:pt idx="60808">
                  <c:v>0.16595211786353617</c:v>
                </c:pt>
                <c:pt idx="60809">
                  <c:v>0.16537186570317416</c:v>
                </c:pt>
                <c:pt idx="60810">
                  <c:v>0.16595211786353617</c:v>
                </c:pt>
                <c:pt idx="60811">
                  <c:v>0.16479161354281213</c:v>
                </c:pt>
                <c:pt idx="60812">
                  <c:v>0.16595211786353617</c:v>
                </c:pt>
                <c:pt idx="60813">
                  <c:v>0.16537186570317416</c:v>
                </c:pt>
                <c:pt idx="60814">
                  <c:v>0.16537186570317416</c:v>
                </c:pt>
                <c:pt idx="60815">
                  <c:v>0.16537186570317416</c:v>
                </c:pt>
                <c:pt idx="60816">
                  <c:v>0.16537186570317416</c:v>
                </c:pt>
                <c:pt idx="60817">
                  <c:v>0.16537186570317416</c:v>
                </c:pt>
                <c:pt idx="60818">
                  <c:v>0.16537186570317416</c:v>
                </c:pt>
                <c:pt idx="60819">
                  <c:v>0.16537186570317416</c:v>
                </c:pt>
                <c:pt idx="60820">
                  <c:v>0.16595211786353617</c:v>
                </c:pt>
                <c:pt idx="60821">
                  <c:v>0.16595211786353617</c:v>
                </c:pt>
                <c:pt idx="60822">
                  <c:v>0.16595211786353617</c:v>
                </c:pt>
                <c:pt idx="60823">
                  <c:v>0.16537186570317416</c:v>
                </c:pt>
                <c:pt idx="60824">
                  <c:v>0.16595211786353617</c:v>
                </c:pt>
                <c:pt idx="60825">
                  <c:v>0.16595211786353617</c:v>
                </c:pt>
                <c:pt idx="60826">
                  <c:v>0.16595211786353617</c:v>
                </c:pt>
                <c:pt idx="60827">
                  <c:v>0.16537186570317416</c:v>
                </c:pt>
                <c:pt idx="60828">
                  <c:v>0.16537186570317416</c:v>
                </c:pt>
                <c:pt idx="60829">
                  <c:v>0.16595211786353617</c:v>
                </c:pt>
                <c:pt idx="60830">
                  <c:v>0.16653237002389817</c:v>
                </c:pt>
                <c:pt idx="60831">
                  <c:v>0.16537186570317416</c:v>
                </c:pt>
                <c:pt idx="60832">
                  <c:v>0.16479161354281213</c:v>
                </c:pt>
                <c:pt idx="60833">
                  <c:v>0.16595211786353617</c:v>
                </c:pt>
                <c:pt idx="60834">
                  <c:v>0.16537186570317416</c:v>
                </c:pt>
                <c:pt idx="60835">
                  <c:v>0.16537186570317416</c:v>
                </c:pt>
                <c:pt idx="60836">
                  <c:v>0.16595211786353617</c:v>
                </c:pt>
                <c:pt idx="60837">
                  <c:v>0.16537186570317416</c:v>
                </c:pt>
                <c:pt idx="60838">
                  <c:v>0.16537186570317416</c:v>
                </c:pt>
                <c:pt idx="60839">
                  <c:v>0.16479161354281213</c:v>
                </c:pt>
                <c:pt idx="60840">
                  <c:v>0.16595211786353617</c:v>
                </c:pt>
                <c:pt idx="60841">
                  <c:v>0.16595211786353617</c:v>
                </c:pt>
                <c:pt idx="60842">
                  <c:v>0.16595211786353617</c:v>
                </c:pt>
                <c:pt idx="60843">
                  <c:v>0.16653237002389817</c:v>
                </c:pt>
                <c:pt idx="60844">
                  <c:v>0.16595211786353617</c:v>
                </c:pt>
                <c:pt idx="60845">
                  <c:v>0.16479161354281213</c:v>
                </c:pt>
                <c:pt idx="60846">
                  <c:v>0.16595211786353617</c:v>
                </c:pt>
                <c:pt idx="60847">
                  <c:v>0.16595211786353617</c:v>
                </c:pt>
                <c:pt idx="60848">
                  <c:v>0.16595211786353617</c:v>
                </c:pt>
                <c:pt idx="60849">
                  <c:v>0.16537186570317416</c:v>
                </c:pt>
                <c:pt idx="60850">
                  <c:v>0.16595211786353617</c:v>
                </c:pt>
                <c:pt idx="60851">
                  <c:v>0.16653237002389817</c:v>
                </c:pt>
                <c:pt idx="60852">
                  <c:v>0.16653237002389817</c:v>
                </c:pt>
                <c:pt idx="60853">
                  <c:v>0.16595211786353617</c:v>
                </c:pt>
                <c:pt idx="60854">
                  <c:v>0.16653237002389817</c:v>
                </c:pt>
                <c:pt idx="60855">
                  <c:v>0.16653237002389817</c:v>
                </c:pt>
                <c:pt idx="60856">
                  <c:v>0.16653237002389817</c:v>
                </c:pt>
                <c:pt idx="60857">
                  <c:v>0.16653237002389817</c:v>
                </c:pt>
                <c:pt idx="60858">
                  <c:v>0.16711262218426018</c:v>
                </c:pt>
                <c:pt idx="60859">
                  <c:v>0.16653237002389817</c:v>
                </c:pt>
                <c:pt idx="60860">
                  <c:v>0.16653237002389817</c:v>
                </c:pt>
                <c:pt idx="60861">
                  <c:v>0.16653237002389817</c:v>
                </c:pt>
                <c:pt idx="60862">
                  <c:v>0.16653237002389817</c:v>
                </c:pt>
                <c:pt idx="60863">
                  <c:v>0.16653237002389817</c:v>
                </c:pt>
                <c:pt idx="60864">
                  <c:v>0.16769287434462221</c:v>
                </c:pt>
                <c:pt idx="60865">
                  <c:v>0.16711262218426018</c:v>
                </c:pt>
                <c:pt idx="60866">
                  <c:v>0.16769287434462221</c:v>
                </c:pt>
                <c:pt idx="60867">
                  <c:v>0.16769287434462221</c:v>
                </c:pt>
                <c:pt idx="60868">
                  <c:v>0.16653237002389817</c:v>
                </c:pt>
                <c:pt idx="60869">
                  <c:v>0.16711262218426018</c:v>
                </c:pt>
                <c:pt idx="60870">
                  <c:v>0.16653237002389817</c:v>
                </c:pt>
                <c:pt idx="60871">
                  <c:v>0.16769287434462221</c:v>
                </c:pt>
                <c:pt idx="60872">
                  <c:v>0.16827312650498422</c:v>
                </c:pt>
                <c:pt idx="60873">
                  <c:v>0.16769287434462221</c:v>
                </c:pt>
                <c:pt idx="60874">
                  <c:v>0.16769287434462221</c:v>
                </c:pt>
                <c:pt idx="60875">
                  <c:v>0.16827312650498422</c:v>
                </c:pt>
                <c:pt idx="60876">
                  <c:v>0.16769287434462221</c:v>
                </c:pt>
                <c:pt idx="60877">
                  <c:v>0.16885337866534625</c:v>
                </c:pt>
                <c:pt idx="60878">
                  <c:v>0.16827312650498422</c:v>
                </c:pt>
                <c:pt idx="60879">
                  <c:v>0.16827312650498422</c:v>
                </c:pt>
                <c:pt idx="60880">
                  <c:v>0.16827312650498422</c:v>
                </c:pt>
                <c:pt idx="60881">
                  <c:v>0.16827312650498422</c:v>
                </c:pt>
                <c:pt idx="60882">
                  <c:v>0.16827312650498422</c:v>
                </c:pt>
                <c:pt idx="60883">
                  <c:v>0.16827312650498422</c:v>
                </c:pt>
                <c:pt idx="60884">
                  <c:v>0.16885337866534625</c:v>
                </c:pt>
                <c:pt idx="60885">
                  <c:v>0.16827312650498422</c:v>
                </c:pt>
                <c:pt idx="60886">
                  <c:v>0.16827312650498422</c:v>
                </c:pt>
                <c:pt idx="60887">
                  <c:v>0.16769287434462221</c:v>
                </c:pt>
                <c:pt idx="60888">
                  <c:v>0.16827312650498422</c:v>
                </c:pt>
                <c:pt idx="60889">
                  <c:v>0.16885337866534625</c:v>
                </c:pt>
                <c:pt idx="60890">
                  <c:v>0.16885337866534625</c:v>
                </c:pt>
                <c:pt idx="60891">
                  <c:v>0.16943363082570825</c:v>
                </c:pt>
                <c:pt idx="60892">
                  <c:v>0.16827312650498422</c:v>
                </c:pt>
                <c:pt idx="60893">
                  <c:v>0.16943363082570825</c:v>
                </c:pt>
                <c:pt idx="60894">
                  <c:v>0.16943363082570825</c:v>
                </c:pt>
                <c:pt idx="60895">
                  <c:v>0.16943363082570825</c:v>
                </c:pt>
                <c:pt idx="60896">
                  <c:v>0.16885337866534625</c:v>
                </c:pt>
                <c:pt idx="60897">
                  <c:v>0.16943363082570825</c:v>
                </c:pt>
                <c:pt idx="60898">
                  <c:v>0.16943363082570825</c:v>
                </c:pt>
                <c:pt idx="60899">
                  <c:v>0.16943363082570825</c:v>
                </c:pt>
                <c:pt idx="60900">
                  <c:v>0.16885337866534625</c:v>
                </c:pt>
                <c:pt idx="60901">
                  <c:v>0.16943363082570825</c:v>
                </c:pt>
                <c:pt idx="60902">
                  <c:v>0.17001388298607029</c:v>
                </c:pt>
                <c:pt idx="60903">
                  <c:v>0.16885337866534625</c:v>
                </c:pt>
                <c:pt idx="60904">
                  <c:v>0.17001388298607029</c:v>
                </c:pt>
                <c:pt idx="60905">
                  <c:v>0.16943363082570825</c:v>
                </c:pt>
                <c:pt idx="60906">
                  <c:v>0.16943363082570825</c:v>
                </c:pt>
                <c:pt idx="60907">
                  <c:v>0.17059413514643229</c:v>
                </c:pt>
                <c:pt idx="60908">
                  <c:v>0.17001388298607029</c:v>
                </c:pt>
                <c:pt idx="60909">
                  <c:v>0.17001388298607029</c:v>
                </c:pt>
                <c:pt idx="60910">
                  <c:v>0.16943363082570825</c:v>
                </c:pt>
                <c:pt idx="60911">
                  <c:v>0.17059413514643229</c:v>
                </c:pt>
                <c:pt idx="60912">
                  <c:v>0.16943363082570825</c:v>
                </c:pt>
                <c:pt idx="60913">
                  <c:v>0.17001388298607029</c:v>
                </c:pt>
                <c:pt idx="60914">
                  <c:v>0.17059413514643229</c:v>
                </c:pt>
                <c:pt idx="60915">
                  <c:v>0.17001388298607029</c:v>
                </c:pt>
                <c:pt idx="60916">
                  <c:v>0.17001388298607029</c:v>
                </c:pt>
                <c:pt idx="60917">
                  <c:v>0.17001388298607029</c:v>
                </c:pt>
                <c:pt idx="60918">
                  <c:v>0.17001388298607029</c:v>
                </c:pt>
                <c:pt idx="60919">
                  <c:v>0.17059413514643229</c:v>
                </c:pt>
                <c:pt idx="60920">
                  <c:v>0.1711743873067943</c:v>
                </c:pt>
                <c:pt idx="60921">
                  <c:v>0.17001388298607029</c:v>
                </c:pt>
                <c:pt idx="60922">
                  <c:v>0.16943363082570825</c:v>
                </c:pt>
                <c:pt idx="60923">
                  <c:v>0.17001388298607029</c:v>
                </c:pt>
                <c:pt idx="60924">
                  <c:v>0.17059413514643229</c:v>
                </c:pt>
                <c:pt idx="60925">
                  <c:v>0.17059413514643229</c:v>
                </c:pt>
                <c:pt idx="60926">
                  <c:v>0.17001388298607029</c:v>
                </c:pt>
                <c:pt idx="60927">
                  <c:v>0.17059413514643229</c:v>
                </c:pt>
                <c:pt idx="60928">
                  <c:v>0.17059413514643229</c:v>
                </c:pt>
                <c:pt idx="60929">
                  <c:v>0.17001388298607029</c:v>
                </c:pt>
                <c:pt idx="60930">
                  <c:v>0.17059413514643229</c:v>
                </c:pt>
                <c:pt idx="60931">
                  <c:v>0.17059413514643229</c:v>
                </c:pt>
                <c:pt idx="60932">
                  <c:v>0.1711743873067943</c:v>
                </c:pt>
                <c:pt idx="60933">
                  <c:v>0.17059413514643229</c:v>
                </c:pt>
                <c:pt idx="60934">
                  <c:v>0.1711743873067943</c:v>
                </c:pt>
                <c:pt idx="60935">
                  <c:v>0.1711743873067943</c:v>
                </c:pt>
                <c:pt idx="60936">
                  <c:v>0.17001388298607029</c:v>
                </c:pt>
                <c:pt idx="60937">
                  <c:v>0.17059413514643229</c:v>
                </c:pt>
                <c:pt idx="60938">
                  <c:v>0.17059413514643229</c:v>
                </c:pt>
                <c:pt idx="60939">
                  <c:v>0.17059413514643229</c:v>
                </c:pt>
                <c:pt idx="60940">
                  <c:v>0.17059413514643229</c:v>
                </c:pt>
                <c:pt idx="60941">
                  <c:v>0.17059413514643229</c:v>
                </c:pt>
                <c:pt idx="60942">
                  <c:v>0.1711743873067943</c:v>
                </c:pt>
                <c:pt idx="60943">
                  <c:v>0.17059413514643229</c:v>
                </c:pt>
                <c:pt idx="60944">
                  <c:v>0.1711743873067943</c:v>
                </c:pt>
                <c:pt idx="60945">
                  <c:v>0.17059413514643229</c:v>
                </c:pt>
                <c:pt idx="60946">
                  <c:v>0.1711743873067943</c:v>
                </c:pt>
                <c:pt idx="60947">
                  <c:v>0.17001388298607029</c:v>
                </c:pt>
                <c:pt idx="60948">
                  <c:v>0.17001388298607029</c:v>
                </c:pt>
                <c:pt idx="60949">
                  <c:v>0.17001388298607029</c:v>
                </c:pt>
                <c:pt idx="60950">
                  <c:v>0.17001388298607029</c:v>
                </c:pt>
                <c:pt idx="60951">
                  <c:v>0.16943363082570825</c:v>
                </c:pt>
                <c:pt idx="60952">
                  <c:v>0.17001388298607029</c:v>
                </c:pt>
                <c:pt idx="60953">
                  <c:v>0.17001388298607029</c:v>
                </c:pt>
                <c:pt idx="60954">
                  <c:v>0.1711743873067943</c:v>
                </c:pt>
                <c:pt idx="60955">
                  <c:v>0.17001388298607029</c:v>
                </c:pt>
                <c:pt idx="60956">
                  <c:v>0.17001388298607029</c:v>
                </c:pt>
                <c:pt idx="60957">
                  <c:v>0.17059413514643229</c:v>
                </c:pt>
                <c:pt idx="60958">
                  <c:v>0.17001388298607029</c:v>
                </c:pt>
                <c:pt idx="60959">
                  <c:v>0.17001388298607029</c:v>
                </c:pt>
                <c:pt idx="60960">
                  <c:v>0.16943363082570825</c:v>
                </c:pt>
                <c:pt idx="60961">
                  <c:v>0.16943363082570825</c:v>
                </c:pt>
                <c:pt idx="60962">
                  <c:v>0.16885337866534625</c:v>
                </c:pt>
                <c:pt idx="60963">
                  <c:v>0.17001388298607029</c:v>
                </c:pt>
                <c:pt idx="60964">
                  <c:v>0.17059413514643229</c:v>
                </c:pt>
                <c:pt idx="60965">
                  <c:v>0.17001388298607029</c:v>
                </c:pt>
                <c:pt idx="60966">
                  <c:v>0.16943363082570825</c:v>
                </c:pt>
                <c:pt idx="60967">
                  <c:v>0.16827312650498422</c:v>
                </c:pt>
                <c:pt idx="60968">
                  <c:v>0.17001388298607029</c:v>
                </c:pt>
                <c:pt idx="60969">
                  <c:v>0.16943363082570825</c:v>
                </c:pt>
                <c:pt idx="60970">
                  <c:v>0.17001388298607029</c:v>
                </c:pt>
                <c:pt idx="60971">
                  <c:v>0.17001388298607029</c:v>
                </c:pt>
                <c:pt idx="60972">
                  <c:v>0.17001388298607029</c:v>
                </c:pt>
                <c:pt idx="60973">
                  <c:v>0.16943363082570825</c:v>
                </c:pt>
                <c:pt idx="60974">
                  <c:v>0.16885337866534625</c:v>
                </c:pt>
                <c:pt idx="60975">
                  <c:v>0.17001388298607029</c:v>
                </c:pt>
                <c:pt idx="60976">
                  <c:v>0.16885337866534625</c:v>
                </c:pt>
                <c:pt idx="60977">
                  <c:v>0.17001388298607029</c:v>
                </c:pt>
                <c:pt idx="60978">
                  <c:v>0.16827312650498422</c:v>
                </c:pt>
                <c:pt idx="60979">
                  <c:v>0.16827312650498422</c:v>
                </c:pt>
                <c:pt idx="60980">
                  <c:v>0.16827312650498422</c:v>
                </c:pt>
                <c:pt idx="60981">
                  <c:v>0.16769287434462221</c:v>
                </c:pt>
                <c:pt idx="60982">
                  <c:v>0.16769287434462221</c:v>
                </c:pt>
                <c:pt idx="60983">
                  <c:v>0.16769287434462221</c:v>
                </c:pt>
                <c:pt idx="60984">
                  <c:v>0.16711262218426018</c:v>
                </c:pt>
                <c:pt idx="60985">
                  <c:v>0.16769287434462221</c:v>
                </c:pt>
                <c:pt idx="60986">
                  <c:v>0.16653237002389817</c:v>
                </c:pt>
                <c:pt idx="60987">
                  <c:v>0.16769287434462221</c:v>
                </c:pt>
                <c:pt idx="60988">
                  <c:v>0.16653237002389817</c:v>
                </c:pt>
                <c:pt idx="60989">
                  <c:v>0.16711262218426018</c:v>
                </c:pt>
                <c:pt idx="60990">
                  <c:v>0.16595211786353617</c:v>
                </c:pt>
                <c:pt idx="60991">
                  <c:v>0.16421136138245013</c:v>
                </c:pt>
                <c:pt idx="60992">
                  <c:v>0.16943363082570825</c:v>
                </c:pt>
                <c:pt idx="60993">
                  <c:v>0.16537186570317416</c:v>
                </c:pt>
                <c:pt idx="60994">
                  <c:v>0.16479161354281213</c:v>
                </c:pt>
                <c:pt idx="60995">
                  <c:v>0.16421136138245013</c:v>
                </c:pt>
                <c:pt idx="60996">
                  <c:v>0.16595211786353617</c:v>
                </c:pt>
                <c:pt idx="60997">
                  <c:v>0.16479161354281213</c:v>
                </c:pt>
                <c:pt idx="60998">
                  <c:v>0.16247060490136406</c:v>
                </c:pt>
                <c:pt idx="60999">
                  <c:v>0.16305085706172609</c:v>
                </c:pt>
                <c:pt idx="61000">
                  <c:v>0.16653237002389817</c:v>
                </c:pt>
                <c:pt idx="61001">
                  <c:v>0.16479161354281213</c:v>
                </c:pt>
                <c:pt idx="61002">
                  <c:v>0.16363110922208809</c:v>
                </c:pt>
                <c:pt idx="61003">
                  <c:v>0.16363110922208809</c:v>
                </c:pt>
                <c:pt idx="61004">
                  <c:v>0.16363110922208809</c:v>
                </c:pt>
                <c:pt idx="61005">
                  <c:v>0.16595211786353617</c:v>
                </c:pt>
                <c:pt idx="61006">
                  <c:v>0.16479161354281213</c:v>
                </c:pt>
                <c:pt idx="61007">
                  <c:v>0.16363110922208809</c:v>
                </c:pt>
                <c:pt idx="61008">
                  <c:v>0.16363110922208809</c:v>
                </c:pt>
                <c:pt idx="61009">
                  <c:v>0.16305085706172609</c:v>
                </c:pt>
                <c:pt idx="61010">
                  <c:v>0.16189035274100205</c:v>
                </c:pt>
                <c:pt idx="61011">
                  <c:v>0.16189035274100205</c:v>
                </c:pt>
                <c:pt idx="61012">
                  <c:v>0.16189035274100205</c:v>
                </c:pt>
                <c:pt idx="61013">
                  <c:v>0.16189035274100205</c:v>
                </c:pt>
                <c:pt idx="61014">
                  <c:v>0.16131010058064005</c:v>
                </c:pt>
                <c:pt idx="61015">
                  <c:v>0.16189035274100205</c:v>
                </c:pt>
                <c:pt idx="61016">
                  <c:v>0.16014959625991601</c:v>
                </c:pt>
                <c:pt idx="61017">
                  <c:v>0.16131010058064005</c:v>
                </c:pt>
                <c:pt idx="61018">
                  <c:v>0.16189035274100205</c:v>
                </c:pt>
                <c:pt idx="61019">
                  <c:v>0.16131010058064005</c:v>
                </c:pt>
                <c:pt idx="61020">
                  <c:v>0.16189035274100205</c:v>
                </c:pt>
                <c:pt idx="61021">
                  <c:v>0.16131010058064005</c:v>
                </c:pt>
                <c:pt idx="61022">
                  <c:v>0.15956934409955401</c:v>
                </c:pt>
                <c:pt idx="61023">
                  <c:v>0.16014959625991601</c:v>
                </c:pt>
                <c:pt idx="61024">
                  <c:v>0.15956934409955401</c:v>
                </c:pt>
                <c:pt idx="61025">
                  <c:v>0.15956934409955401</c:v>
                </c:pt>
                <c:pt idx="61026">
                  <c:v>0.16131010058064005</c:v>
                </c:pt>
                <c:pt idx="61027">
                  <c:v>0.158989091939192</c:v>
                </c:pt>
                <c:pt idx="61028">
                  <c:v>0.15724833545810593</c:v>
                </c:pt>
                <c:pt idx="61029">
                  <c:v>0.15840883977882997</c:v>
                </c:pt>
                <c:pt idx="61030">
                  <c:v>0.15724833545810593</c:v>
                </c:pt>
                <c:pt idx="61031">
                  <c:v>0.15840883977882997</c:v>
                </c:pt>
                <c:pt idx="61032">
                  <c:v>0.15840883977882997</c:v>
                </c:pt>
                <c:pt idx="61033">
                  <c:v>0.15666808329774395</c:v>
                </c:pt>
                <c:pt idx="61034">
                  <c:v>0.15782858761846796</c:v>
                </c:pt>
                <c:pt idx="61035">
                  <c:v>0.15782858761846796</c:v>
                </c:pt>
                <c:pt idx="61036">
                  <c:v>0.15840883977882997</c:v>
                </c:pt>
                <c:pt idx="61037">
                  <c:v>0.15376682249593385</c:v>
                </c:pt>
                <c:pt idx="61038">
                  <c:v>0.15666808329774395</c:v>
                </c:pt>
                <c:pt idx="61039">
                  <c:v>0.15608783113738192</c:v>
                </c:pt>
                <c:pt idx="61040">
                  <c:v>0.15782858761846796</c:v>
                </c:pt>
                <c:pt idx="61041">
                  <c:v>0.15608783113738192</c:v>
                </c:pt>
                <c:pt idx="61042">
                  <c:v>0.15666808329774395</c:v>
                </c:pt>
                <c:pt idx="61043">
                  <c:v>0.15492732681665788</c:v>
                </c:pt>
                <c:pt idx="61044">
                  <c:v>0.15608783113738192</c:v>
                </c:pt>
                <c:pt idx="61045">
                  <c:v>0.15550757897701992</c:v>
                </c:pt>
                <c:pt idx="61046">
                  <c:v>0.15608783113738192</c:v>
                </c:pt>
                <c:pt idx="61047">
                  <c:v>0.15724833545810593</c:v>
                </c:pt>
                <c:pt idx="61048">
                  <c:v>0.15492732681665788</c:v>
                </c:pt>
                <c:pt idx="61049">
                  <c:v>0.15434707465629588</c:v>
                </c:pt>
                <c:pt idx="61050">
                  <c:v>0.15550757897701992</c:v>
                </c:pt>
                <c:pt idx="61051">
                  <c:v>0.15492732681665788</c:v>
                </c:pt>
                <c:pt idx="61052">
                  <c:v>0.15318657033557184</c:v>
                </c:pt>
                <c:pt idx="61053">
                  <c:v>0.15434707465629588</c:v>
                </c:pt>
                <c:pt idx="61054">
                  <c:v>0.15376682249593385</c:v>
                </c:pt>
                <c:pt idx="61055">
                  <c:v>0.15434707465629588</c:v>
                </c:pt>
                <c:pt idx="61056">
                  <c:v>0.15492732681665788</c:v>
                </c:pt>
                <c:pt idx="61057">
                  <c:v>0.15318657033557184</c:v>
                </c:pt>
                <c:pt idx="61058">
                  <c:v>0.15260631817520981</c:v>
                </c:pt>
                <c:pt idx="61059">
                  <c:v>0.15434707465629588</c:v>
                </c:pt>
                <c:pt idx="61060">
                  <c:v>0.15318657033557184</c:v>
                </c:pt>
                <c:pt idx="61061">
                  <c:v>0.15376682249593385</c:v>
                </c:pt>
                <c:pt idx="61062">
                  <c:v>0.15260631817520981</c:v>
                </c:pt>
                <c:pt idx="61063">
                  <c:v>0.15318657033557184</c:v>
                </c:pt>
                <c:pt idx="61064">
                  <c:v>0.15376682249593385</c:v>
                </c:pt>
                <c:pt idx="61065">
                  <c:v>0.15318657033557184</c:v>
                </c:pt>
                <c:pt idx="61066">
                  <c:v>0.15376682249593385</c:v>
                </c:pt>
                <c:pt idx="61067">
                  <c:v>0.15318657033557184</c:v>
                </c:pt>
                <c:pt idx="61068">
                  <c:v>0.15318657033557184</c:v>
                </c:pt>
                <c:pt idx="61069">
                  <c:v>0.15318657033557184</c:v>
                </c:pt>
                <c:pt idx="61070">
                  <c:v>0.15202606601484783</c:v>
                </c:pt>
                <c:pt idx="61071">
                  <c:v>0.15318657033557184</c:v>
                </c:pt>
                <c:pt idx="61072">
                  <c:v>0.15202606601484783</c:v>
                </c:pt>
                <c:pt idx="61073">
                  <c:v>0.15260631817520981</c:v>
                </c:pt>
                <c:pt idx="61074">
                  <c:v>0.15202606601484783</c:v>
                </c:pt>
                <c:pt idx="61075">
                  <c:v>0.1514458138544858</c:v>
                </c:pt>
                <c:pt idx="61076">
                  <c:v>0.15318657033557184</c:v>
                </c:pt>
                <c:pt idx="61077">
                  <c:v>0.15260631817520981</c:v>
                </c:pt>
                <c:pt idx="61078">
                  <c:v>0.15260631817520981</c:v>
                </c:pt>
                <c:pt idx="61079">
                  <c:v>0.15260631817520981</c:v>
                </c:pt>
                <c:pt idx="61080">
                  <c:v>0.15202606601484783</c:v>
                </c:pt>
                <c:pt idx="61081">
                  <c:v>0.15260631817520981</c:v>
                </c:pt>
                <c:pt idx="61082">
                  <c:v>0.15202606601484783</c:v>
                </c:pt>
                <c:pt idx="61083">
                  <c:v>0.15202606601484783</c:v>
                </c:pt>
                <c:pt idx="61084">
                  <c:v>0.1514458138544858</c:v>
                </c:pt>
                <c:pt idx="61085">
                  <c:v>0.15202606601484783</c:v>
                </c:pt>
                <c:pt idx="61086">
                  <c:v>0.15202606601484783</c:v>
                </c:pt>
                <c:pt idx="61087">
                  <c:v>0.15202606601484783</c:v>
                </c:pt>
                <c:pt idx="61088">
                  <c:v>0.1514458138544858</c:v>
                </c:pt>
                <c:pt idx="61089">
                  <c:v>0.15202606601484783</c:v>
                </c:pt>
                <c:pt idx="61090">
                  <c:v>0.15202606601484783</c:v>
                </c:pt>
                <c:pt idx="61091">
                  <c:v>0.15202606601484783</c:v>
                </c:pt>
                <c:pt idx="61092">
                  <c:v>0.15202606601484783</c:v>
                </c:pt>
                <c:pt idx="61093">
                  <c:v>0.15202606601484783</c:v>
                </c:pt>
                <c:pt idx="61094">
                  <c:v>0.15318657033557184</c:v>
                </c:pt>
                <c:pt idx="61095">
                  <c:v>0.1514458138544858</c:v>
                </c:pt>
                <c:pt idx="61096">
                  <c:v>0.15202606601484783</c:v>
                </c:pt>
                <c:pt idx="61097">
                  <c:v>0.15202606601484783</c:v>
                </c:pt>
                <c:pt idx="61098">
                  <c:v>0.15202606601484783</c:v>
                </c:pt>
                <c:pt idx="61099">
                  <c:v>0.15260631817520981</c:v>
                </c:pt>
                <c:pt idx="61100">
                  <c:v>0.15202606601484783</c:v>
                </c:pt>
                <c:pt idx="61101">
                  <c:v>0.1514458138544858</c:v>
                </c:pt>
                <c:pt idx="61102">
                  <c:v>0.15202606601484783</c:v>
                </c:pt>
                <c:pt idx="61103">
                  <c:v>0.1514458138544858</c:v>
                </c:pt>
                <c:pt idx="61104">
                  <c:v>0.15260631817520981</c:v>
                </c:pt>
                <c:pt idx="61105">
                  <c:v>0.15202606601484783</c:v>
                </c:pt>
                <c:pt idx="61106">
                  <c:v>0.15202606601484783</c:v>
                </c:pt>
                <c:pt idx="61107">
                  <c:v>0.15202606601484783</c:v>
                </c:pt>
                <c:pt idx="61108">
                  <c:v>0.15202606601484783</c:v>
                </c:pt>
                <c:pt idx="61109">
                  <c:v>0.15260631817520981</c:v>
                </c:pt>
                <c:pt idx="61110">
                  <c:v>0.1514458138544858</c:v>
                </c:pt>
                <c:pt idx="61111">
                  <c:v>0.1514458138544858</c:v>
                </c:pt>
                <c:pt idx="61112">
                  <c:v>0.1514458138544858</c:v>
                </c:pt>
                <c:pt idx="61113">
                  <c:v>0.15202606601484783</c:v>
                </c:pt>
                <c:pt idx="61114">
                  <c:v>0.1514458138544858</c:v>
                </c:pt>
                <c:pt idx="61115">
                  <c:v>0.15260631817520981</c:v>
                </c:pt>
                <c:pt idx="61116">
                  <c:v>0.15202606601484783</c:v>
                </c:pt>
                <c:pt idx="61117">
                  <c:v>0.15202606601484783</c:v>
                </c:pt>
                <c:pt idx="61118">
                  <c:v>0.15202606601484783</c:v>
                </c:pt>
                <c:pt idx="61119">
                  <c:v>0.15318657033557184</c:v>
                </c:pt>
                <c:pt idx="61120">
                  <c:v>0.15260631817520981</c:v>
                </c:pt>
                <c:pt idx="61121">
                  <c:v>0.15202606601484783</c:v>
                </c:pt>
                <c:pt idx="61122">
                  <c:v>0.15202606601484783</c:v>
                </c:pt>
                <c:pt idx="61123">
                  <c:v>0.15202606601484783</c:v>
                </c:pt>
                <c:pt idx="61124">
                  <c:v>0.15318657033557184</c:v>
                </c:pt>
                <c:pt idx="61125">
                  <c:v>0.15318657033557184</c:v>
                </c:pt>
                <c:pt idx="61126">
                  <c:v>0.15202606601484783</c:v>
                </c:pt>
                <c:pt idx="61127">
                  <c:v>0.15318657033557184</c:v>
                </c:pt>
                <c:pt idx="61128">
                  <c:v>0.15260631817520981</c:v>
                </c:pt>
                <c:pt idx="61129">
                  <c:v>0.15202606601484783</c:v>
                </c:pt>
                <c:pt idx="61130">
                  <c:v>0.15260631817520981</c:v>
                </c:pt>
                <c:pt idx="61131">
                  <c:v>0.15202606601484783</c:v>
                </c:pt>
                <c:pt idx="61132">
                  <c:v>0.15202606601484783</c:v>
                </c:pt>
                <c:pt idx="61133">
                  <c:v>0.15318657033557184</c:v>
                </c:pt>
                <c:pt idx="61134">
                  <c:v>0.15318657033557184</c:v>
                </c:pt>
                <c:pt idx="61135">
                  <c:v>0.15202606601484783</c:v>
                </c:pt>
                <c:pt idx="61136">
                  <c:v>0.15260631817520981</c:v>
                </c:pt>
                <c:pt idx="61137">
                  <c:v>0.15260631817520981</c:v>
                </c:pt>
                <c:pt idx="61138">
                  <c:v>0.15260631817520981</c:v>
                </c:pt>
                <c:pt idx="61139">
                  <c:v>0.15260631817520981</c:v>
                </c:pt>
                <c:pt idx="61140">
                  <c:v>0.15318657033557184</c:v>
                </c:pt>
                <c:pt idx="61141">
                  <c:v>0.15376682249593385</c:v>
                </c:pt>
                <c:pt idx="61142">
                  <c:v>0.15318657033557184</c:v>
                </c:pt>
                <c:pt idx="61143">
                  <c:v>0.15260631817520981</c:v>
                </c:pt>
                <c:pt idx="61144">
                  <c:v>0.15318657033557184</c:v>
                </c:pt>
                <c:pt idx="61145">
                  <c:v>0.15376682249593385</c:v>
                </c:pt>
                <c:pt idx="61146">
                  <c:v>0.15376682249593385</c:v>
                </c:pt>
                <c:pt idx="61147">
                  <c:v>0.15318657033557184</c:v>
                </c:pt>
                <c:pt idx="61148">
                  <c:v>0.15318657033557184</c:v>
                </c:pt>
                <c:pt idx="61149">
                  <c:v>0.15318657033557184</c:v>
                </c:pt>
                <c:pt idx="61150">
                  <c:v>0.15318657033557184</c:v>
                </c:pt>
                <c:pt idx="61151">
                  <c:v>0.15434707465629588</c:v>
                </c:pt>
                <c:pt idx="61152">
                  <c:v>0.15260631817520981</c:v>
                </c:pt>
                <c:pt idx="61153">
                  <c:v>0.15318657033557184</c:v>
                </c:pt>
                <c:pt idx="61154">
                  <c:v>0.15376682249593385</c:v>
                </c:pt>
                <c:pt idx="61155">
                  <c:v>0.15318657033557184</c:v>
                </c:pt>
                <c:pt idx="61156">
                  <c:v>0.15318657033557184</c:v>
                </c:pt>
                <c:pt idx="61157">
                  <c:v>0.15376682249593385</c:v>
                </c:pt>
                <c:pt idx="61158">
                  <c:v>0.15318657033557184</c:v>
                </c:pt>
                <c:pt idx="61159">
                  <c:v>0.15318657033557184</c:v>
                </c:pt>
                <c:pt idx="61160">
                  <c:v>0.15376682249593385</c:v>
                </c:pt>
                <c:pt idx="61161">
                  <c:v>0.15376682249593385</c:v>
                </c:pt>
                <c:pt idx="61162">
                  <c:v>0.15376682249593385</c:v>
                </c:pt>
                <c:pt idx="61163">
                  <c:v>0.15376682249593385</c:v>
                </c:pt>
                <c:pt idx="61164">
                  <c:v>0.15376682249593385</c:v>
                </c:pt>
                <c:pt idx="61165">
                  <c:v>0.15434707465629588</c:v>
                </c:pt>
                <c:pt idx="61166">
                  <c:v>0.15376682249593385</c:v>
                </c:pt>
                <c:pt idx="61167">
                  <c:v>0.15492732681665788</c:v>
                </c:pt>
                <c:pt idx="61168">
                  <c:v>0.15376682249593385</c:v>
                </c:pt>
                <c:pt idx="61169">
                  <c:v>0.15376682249593385</c:v>
                </c:pt>
                <c:pt idx="61170">
                  <c:v>0.15434707465629588</c:v>
                </c:pt>
                <c:pt idx="61171">
                  <c:v>0.15492732681665788</c:v>
                </c:pt>
                <c:pt idx="61172">
                  <c:v>0.15434707465629588</c:v>
                </c:pt>
                <c:pt idx="61173">
                  <c:v>0.15376682249593385</c:v>
                </c:pt>
                <c:pt idx="61174">
                  <c:v>0.15434707465629588</c:v>
                </c:pt>
                <c:pt idx="61175">
                  <c:v>0.15492732681665788</c:v>
                </c:pt>
                <c:pt idx="61176">
                  <c:v>0.15492732681665788</c:v>
                </c:pt>
                <c:pt idx="61177">
                  <c:v>0.15492732681665788</c:v>
                </c:pt>
                <c:pt idx="61178">
                  <c:v>0.15492732681665788</c:v>
                </c:pt>
                <c:pt idx="61179">
                  <c:v>0.15492732681665788</c:v>
                </c:pt>
                <c:pt idx="61180">
                  <c:v>0.15492732681665788</c:v>
                </c:pt>
                <c:pt idx="61181">
                  <c:v>0.15492732681665788</c:v>
                </c:pt>
                <c:pt idx="61182">
                  <c:v>0.15492732681665788</c:v>
                </c:pt>
                <c:pt idx="61183">
                  <c:v>0.15492732681665788</c:v>
                </c:pt>
                <c:pt idx="61184">
                  <c:v>0.15492732681665788</c:v>
                </c:pt>
                <c:pt idx="61185">
                  <c:v>0.15492732681665788</c:v>
                </c:pt>
                <c:pt idx="61186">
                  <c:v>0.15550757897701992</c:v>
                </c:pt>
                <c:pt idx="61187">
                  <c:v>0.15550757897701992</c:v>
                </c:pt>
                <c:pt idx="61188">
                  <c:v>0.15492732681665788</c:v>
                </c:pt>
                <c:pt idx="61189">
                  <c:v>0.15550757897701992</c:v>
                </c:pt>
                <c:pt idx="61190">
                  <c:v>0.15550757897701992</c:v>
                </c:pt>
                <c:pt idx="61191">
                  <c:v>0.15550757897701992</c:v>
                </c:pt>
                <c:pt idx="61192">
                  <c:v>0.15608783113738192</c:v>
                </c:pt>
                <c:pt idx="61193">
                  <c:v>0.15492732681665788</c:v>
                </c:pt>
                <c:pt idx="61194">
                  <c:v>0.15550757897701992</c:v>
                </c:pt>
                <c:pt idx="61195">
                  <c:v>0.15550757897701992</c:v>
                </c:pt>
                <c:pt idx="61196">
                  <c:v>0.15608783113738192</c:v>
                </c:pt>
                <c:pt idx="61197">
                  <c:v>0.15550757897701992</c:v>
                </c:pt>
                <c:pt idx="61198">
                  <c:v>0.15666808329774395</c:v>
                </c:pt>
                <c:pt idx="61199">
                  <c:v>0.15608783113738192</c:v>
                </c:pt>
                <c:pt idx="61200">
                  <c:v>0.15550757897701992</c:v>
                </c:pt>
                <c:pt idx="61201">
                  <c:v>0.15550757897701992</c:v>
                </c:pt>
                <c:pt idx="61202">
                  <c:v>0.15550757897701992</c:v>
                </c:pt>
                <c:pt idx="61203">
                  <c:v>0.15608783113738192</c:v>
                </c:pt>
                <c:pt idx="61204">
                  <c:v>0.15608783113738192</c:v>
                </c:pt>
                <c:pt idx="61205">
                  <c:v>0.15666808329774395</c:v>
                </c:pt>
                <c:pt idx="61206">
                  <c:v>0.15550757897701992</c:v>
                </c:pt>
                <c:pt idx="61207">
                  <c:v>0.15666808329774395</c:v>
                </c:pt>
                <c:pt idx="61208">
                  <c:v>0.15666808329774395</c:v>
                </c:pt>
                <c:pt idx="61209">
                  <c:v>0.15666808329774395</c:v>
                </c:pt>
                <c:pt idx="61210">
                  <c:v>0.15550757897701992</c:v>
                </c:pt>
                <c:pt idx="61211">
                  <c:v>0.15666808329774395</c:v>
                </c:pt>
                <c:pt idx="61212">
                  <c:v>0.15724833545810593</c:v>
                </c:pt>
                <c:pt idx="61213">
                  <c:v>0.15608783113738192</c:v>
                </c:pt>
                <c:pt idx="61214">
                  <c:v>0.15724833545810593</c:v>
                </c:pt>
                <c:pt idx="61215">
                  <c:v>0.15724833545810593</c:v>
                </c:pt>
                <c:pt idx="61216">
                  <c:v>0.15724833545810593</c:v>
                </c:pt>
                <c:pt idx="61217">
                  <c:v>0.15724833545810593</c:v>
                </c:pt>
                <c:pt idx="61218">
                  <c:v>0.15666808329774395</c:v>
                </c:pt>
                <c:pt idx="61219">
                  <c:v>0.15608783113738192</c:v>
                </c:pt>
                <c:pt idx="61220">
                  <c:v>0.15724833545810593</c:v>
                </c:pt>
                <c:pt idx="61221">
                  <c:v>0.15666808329774395</c:v>
                </c:pt>
                <c:pt idx="61222">
                  <c:v>0.15666808329774395</c:v>
                </c:pt>
                <c:pt idx="61223">
                  <c:v>0.15666808329774395</c:v>
                </c:pt>
                <c:pt idx="61224">
                  <c:v>0.15608783113738192</c:v>
                </c:pt>
                <c:pt idx="61225">
                  <c:v>0.15724833545810593</c:v>
                </c:pt>
                <c:pt idx="61226">
                  <c:v>0.15666808329774395</c:v>
                </c:pt>
                <c:pt idx="61227">
                  <c:v>0.15724833545810593</c:v>
                </c:pt>
                <c:pt idx="61228">
                  <c:v>0.15666808329774395</c:v>
                </c:pt>
                <c:pt idx="61229">
                  <c:v>0.15724833545810593</c:v>
                </c:pt>
                <c:pt idx="61230">
                  <c:v>0.15724833545810593</c:v>
                </c:pt>
                <c:pt idx="61231">
                  <c:v>0.15666808329774395</c:v>
                </c:pt>
                <c:pt idx="61232">
                  <c:v>0.15666808329774395</c:v>
                </c:pt>
                <c:pt idx="61233">
                  <c:v>0.15666808329774395</c:v>
                </c:pt>
                <c:pt idx="61234">
                  <c:v>0.15666808329774395</c:v>
                </c:pt>
                <c:pt idx="61235">
                  <c:v>0.15724833545810593</c:v>
                </c:pt>
                <c:pt idx="61236">
                  <c:v>0.15666808329774395</c:v>
                </c:pt>
                <c:pt idx="61237">
                  <c:v>0.15782858761846796</c:v>
                </c:pt>
                <c:pt idx="61238">
                  <c:v>0.15724833545810593</c:v>
                </c:pt>
                <c:pt idx="61239">
                  <c:v>0.15724833545810593</c:v>
                </c:pt>
                <c:pt idx="61240">
                  <c:v>0.15724833545810593</c:v>
                </c:pt>
                <c:pt idx="61241">
                  <c:v>0.15666808329774395</c:v>
                </c:pt>
                <c:pt idx="61242">
                  <c:v>0.15666808329774395</c:v>
                </c:pt>
                <c:pt idx="61243">
                  <c:v>0.15666808329774395</c:v>
                </c:pt>
                <c:pt idx="61244">
                  <c:v>0.15666808329774395</c:v>
                </c:pt>
                <c:pt idx="61245">
                  <c:v>0.15666808329774395</c:v>
                </c:pt>
                <c:pt idx="61246">
                  <c:v>0.15724833545810593</c:v>
                </c:pt>
                <c:pt idx="61247">
                  <c:v>0.15724833545810593</c:v>
                </c:pt>
                <c:pt idx="61248">
                  <c:v>0.15666808329774395</c:v>
                </c:pt>
                <c:pt idx="61249">
                  <c:v>0.15666808329774395</c:v>
                </c:pt>
                <c:pt idx="61250">
                  <c:v>0.15666808329774395</c:v>
                </c:pt>
                <c:pt idx="61251">
                  <c:v>0.15666808329774395</c:v>
                </c:pt>
                <c:pt idx="61252">
                  <c:v>0.15724833545810593</c:v>
                </c:pt>
                <c:pt idx="61253">
                  <c:v>0.15724833545810593</c:v>
                </c:pt>
                <c:pt idx="61254">
                  <c:v>0.15666808329774395</c:v>
                </c:pt>
                <c:pt idx="61255">
                  <c:v>0.15666808329774395</c:v>
                </c:pt>
                <c:pt idx="61256">
                  <c:v>0.15550757897701992</c:v>
                </c:pt>
                <c:pt idx="61257">
                  <c:v>0.15666808329774395</c:v>
                </c:pt>
                <c:pt idx="61258">
                  <c:v>0.15666808329774395</c:v>
                </c:pt>
                <c:pt idx="61259">
                  <c:v>0.15550757897701992</c:v>
                </c:pt>
                <c:pt idx="61260">
                  <c:v>0.15608783113738192</c:v>
                </c:pt>
                <c:pt idx="61261">
                  <c:v>0.15550757897701992</c:v>
                </c:pt>
                <c:pt idx="61262">
                  <c:v>0.15550757897701992</c:v>
                </c:pt>
                <c:pt idx="61263">
                  <c:v>0.15608783113738192</c:v>
                </c:pt>
                <c:pt idx="61264">
                  <c:v>0.15666808329774395</c:v>
                </c:pt>
                <c:pt idx="61265">
                  <c:v>0.15608783113738192</c:v>
                </c:pt>
                <c:pt idx="61266">
                  <c:v>0.15550757897701992</c:v>
                </c:pt>
                <c:pt idx="61267">
                  <c:v>0.15434707465629588</c:v>
                </c:pt>
                <c:pt idx="61268">
                  <c:v>0.15376682249593385</c:v>
                </c:pt>
                <c:pt idx="61269">
                  <c:v>0.15492732681665788</c:v>
                </c:pt>
                <c:pt idx="61270">
                  <c:v>0.15434707465629588</c:v>
                </c:pt>
                <c:pt idx="61271">
                  <c:v>0.15434707465629588</c:v>
                </c:pt>
                <c:pt idx="61272">
                  <c:v>0.15492732681665788</c:v>
                </c:pt>
                <c:pt idx="61273">
                  <c:v>0.15376682249593385</c:v>
                </c:pt>
                <c:pt idx="61274">
                  <c:v>0.15376682249593385</c:v>
                </c:pt>
                <c:pt idx="61275">
                  <c:v>0.15376682249593385</c:v>
                </c:pt>
                <c:pt idx="61276">
                  <c:v>0.15318657033557184</c:v>
                </c:pt>
                <c:pt idx="61277">
                  <c:v>0.15376682249593385</c:v>
                </c:pt>
                <c:pt idx="61278">
                  <c:v>0.15202606601484783</c:v>
                </c:pt>
                <c:pt idx="61279">
                  <c:v>0.15434707465629588</c:v>
                </c:pt>
                <c:pt idx="61280">
                  <c:v>0.15376682249593385</c:v>
                </c:pt>
                <c:pt idx="61281">
                  <c:v>0.15318657033557184</c:v>
                </c:pt>
                <c:pt idx="61282">
                  <c:v>0.15318657033557184</c:v>
                </c:pt>
                <c:pt idx="61283">
                  <c:v>0.15202606601484783</c:v>
                </c:pt>
                <c:pt idx="61284">
                  <c:v>0.15376682249593385</c:v>
                </c:pt>
                <c:pt idx="61285">
                  <c:v>0.1514458138544858</c:v>
                </c:pt>
                <c:pt idx="61286">
                  <c:v>0.1514458138544858</c:v>
                </c:pt>
                <c:pt idx="61287">
                  <c:v>0.15202606601484783</c:v>
                </c:pt>
                <c:pt idx="61288">
                  <c:v>0.1514458138544858</c:v>
                </c:pt>
                <c:pt idx="61289">
                  <c:v>0.1514458138544858</c:v>
                </c:pt>
                <c:pt idx="61290">
                  <c:v>0.15318657033557184</c:v>
                </c:pt>
                <c:pt idx="61291">
                  <c:v>0.15028530953376176</c:v>
                </c:pt>
                <c:pt idx="61292">
                  <c:v>0.1514458138544858</c:v>
                </c:pt>
                <c:pt idx="61293">
                  <c:v>0.15028530953376176</c:v>
                </c:pt>
                <c:pt idx="61294">
                  <c:v>0.15028530953376176</c:v>
                </c:pt>
                <c:pt idx="61295">
                  <c:v>0.15028530953376176</c:v>
                </c:pt>
                <c:pt idx="61296">
                  <c:v>0.15028530953376176</c:v>
                </c:pt>
                <c:pt idx="61297">
                  <c:v>0.15028530953376176</c:v>
                </c:pt>
                <c:pt idx="61298">
                  <c:v>0.14970505737339976</c:v>
                </c:pt>
                <c:pt idx="61299">
                  <c:v>0.14854455305267572</c:v>
                </c:pt>
                <c:pt idx="61300">
                  <c:v>0.14970505737339976</c:v>
                </c:pt>
                <c:pt idx="61301">
                  <c:v>0.14854455305267572</c:v>
                </c:pt>
                <c:pt idx="61302">
                  <c:v>0.14970505737339976</c:v>
                </c:pt>
                <c:pt idx="61303">
                  <c:v>0.15028530953376176</c:v>
                </c:pt>
                <c:pt idx="61304">
                  <c:v>0.14796430089231372</c:v>
                </c:pt>
                <c:pt idx="61305">
                  <c:v>0.14854455305267572</c:v>
                </c:pt>
                <c:pt idx="61306">
                  <c:v>0.14854455305267572</c:v>
                </c:pt>
                <c:pt idx="61307">
                  <c:v>0.14854455305267572</c:v>
                </c:pt>
                <c:pt idx="61308">
                  <c:v>0.14796430089231372</c:v>
                </c:pt>
                <c:pt idx="61309">
                  <c:v>0.14738404873195171</c:v>
                </c:pt>
                <c:pt idx="61310">
                  <c:v>0.14738404873195171</c:v>
                </c:pt>
                <c:pt idx="61311">
                  <c:v>0.14796430089231372</c:v>
                </c:pt>
                <c:pt idx="61312">
                  <c:v>0.14680379657158968</c:v>
                </c:pt>
                <c:pt idx="61313">
                  <c:v>0.14622354441122767</c:v>
                </c:pt>
                <c:pt idx="61314">
                  <c:v>0.14796430089231372</c:v>
                </c:pt>
                <c:pt idx="61315">
                  <c:v>0.14622354441122767</c:v>
                </c:pt>
                <c:pt idx="61316">
                  <c:v>0.14622354441122767</c:v>
                </c:pt>
                <c:pt idx="61317">
                  <c:v>0.14506304009050364</c:v>
                </c:pt>
                <c:pt idx="61318">
                  <c:v>0.14506304009050364</c:v>
                </c:pt>
                <c:pt idx="61319">
                  <c:v>0.14680379657158968</c:v>
                </c:pt>
                <c:pt idx="61320">
                  <c:v>0.14506304009050364</c:v>
                </c:pt>
                <c:pt idx="61321">
                  <c:v>0.14506304009050364</c:v>
                </c:pt>
                <c:pt idx="61322">
                  <c:v>0.14680379657158968</c:v>
                </c:pt>
                <c:pt idx="61323">
                  <c:v>0.14448278793014163</c:v>
                </c:pt>
                <c:pt idx="61324">
                  <c:v>0.14274203144905559</c:v>
                </c:pt>
                <c:pt idx="61325">
                  <c:v>0.1439025357697796</c:v>
                </c:pt>
                <c:pt idx="61326">
                  <c:v>0.14448278793014163</c:v>
                </c:pt>
                <c:pt idx="61327">
                  <c:v>0.1439025357697796</c:v>
                </c:pt>
                <c:pt idx="61328">
                  <c:v>0.14332228360941759</c:v>
                </c:pt>
                <c:pt idx="61329">
                  <c:v>0.14448278793014163</c:v>
                </c:pt>
                <c:pt idx="61330">
                  <c:v>0.1439025357697796</c:v>
                </c:pt>
                <c:pt idx="61331">
                  <c:v>0.14332228360941759</c:v>
                </c:pt>
                <c:pt idx="61332">
                  <c:v>0.1439025357697796</c:v>
                </c:pt>
                <c:pt idx="61333">
                  <c:v>0.14274203144905559</c:v>
                </c:pt>
                <c:pt idx="61334">
                  <c:v>0.14274203144905559</c:v>
                </c:pt>
                <c:pt idx="61335">
                  <c:v>0.14274203144905559</c:v>
                </c:pt>
                <c:pt idx="61336">
                  <c:v>0.14158152712833155</c:v>
                </c:pt>
                <c:pt idx="61337">
                  <c:v>0.14216177928869358</c:v>
                </c:pt>
                <c:pt idx="61338">
                  <c:v>0.14332228360941759</c:v>
                </c:pt>
                <c:pt idx="61339">
                  <c:v>0.13984077064724551</c:v>
                </c:pt>
                <c:pt idx="61340">
                  <c:v>0.14158152712833155</c:v>
                </c:pt>
                <c:pt idx="61341">
                  <c:v>0.14100127496796955</c:v>
                </c:pt>
                <c:pt idx="61342">
                  <c:v>0.14216177928869358</c:v>
                </c:pt>
                <c:pt idx="61343">
                  <c:v>0.14158152712833155</c:v>
                </c:pt>
                <c:pt idx="61344">
                  <c:v>0.14100127496796955</c:v>
                </c:pt>
                <c:pt idx="61345">
                  <c:v>0.14042102280760752</c:v>
                </c:pt>
                <c:pt idx="61346">
                  <c:v>0.13984077064724551</c:v>
                </c:pt>
                <c:pt idx="61347">
                  <c:v>0.14216177928869358</c:v>
                </c:pt>
                <c:pt idx="61348">
                  <c:v>0.14042102280760752</c:v>
                </c:pt>
                <c:pt idx="61349">
                  <c:v>0.14042102280760752</c:v>
                </c:pt>
                <c:pt idx="61350">
                  <c:v>0.14158152712833155</c:v>
                </c:pt>
                <c:pt idx="61351">
                  <c:v>0.14100127496796955</c:v>
                </c:pt>
                <c:pt idx="61352">
                  <c:v>0.14042102280760752</c:v>
                </c:pt>
                <c:pt idx="61353">
                  <c:v>0.14042102280760752</c:v>
                </c:pt>
                <c:pt idx="61354">
                  <c:v>0.14100127496796955</c:v>
                </c:pt>
                <c:pt idx="61355">
                  <c:v>0.13926051848688348</c:v>
                </c:pt>
                <c:pt idx="61356">
                  <c:v>0.14042102280760752</c:v>
                </c:pt>
                <c:pt idx="61357">
                  <c:v>0.14042102280760752</c:v>
                </c:pt>
                <c:pt idx="61358">
                  <c:v>0.14042102280760752</c:v>
                </c:pt>
                <c:pt idx="61359">
                  <c:v>0.13984077064724551</c:v>
                </c:pt>
                <c:pt idx="61360">
                  <c:v>0.13984077064724551</c:v>
                </c:pt>
                <c:pt idx="61361">
                  <c:v>0.13984077064724551</c:v>
                </c:pt>
                <c:pt idx="61362">
                  <c:v>0.14042102280760752</c:v>
                </c:pt>
                <c:pt idx="61363">
                  <c:v>0.13926051848688348</c:v>
                </c:pt>
                <c:pt idx="61364">
                  <c:v>0.13926051848688348</c:v>
                </c:pt>
                <c:pt idx="61365">
                  <c:v>0.1386802663265215</c:v>
                </c:pt>
                <c:pt idx="61366">
                  <c:v>0.14042102280760752</c:v>
                </c:pt>
                <c:pt idx="61367">
                  <c:v>0.14042102280760752</c:v>
                </c:pt>
                <c:pt idx="61368">
                  <c:v>0.13926051848688348</c:v>
                </c:pt>
                <c:pt idx="61369">
                  <c:v>0.13984077064724551</c:v>
                </c:pt>
                <c:pt idx="61370">
                  <c:v>0.13926051848688348</c:v>
                </c:pt>
                <c:pt idx="61371">
                  <c:v>0.13926051848688348</c:v>
                </c:pt>
                <c:pt idx="61372">
                  <c:v>0.13984077064724551</c:v>
                </c:pt>
                <c:pt idx="61373">
                  <c:v>0.13926051848688348</c:v>
                </c:pt>
                <c:pt idx="61374">
                  <c:v>0.13984077064724551</c:v>
                </c:pt>
                <c:pt idx="61375">
                  <c:v>0.13984077064724551</c:v>
                </c:pt>
                <c:pt idx="61376">
                  <c:v>0.13926051848688348</c:v>
                </c:pt>
                <c:pt idx="61377">
                  <c:v>0.13984077064724551</c:v>
                </c:pt>
                <c:pt idx="61378">
                  <c:v>0.13810001416615947</c:v>
                </c:pt>
                <c:pt idx="61379">
                  <c:v>0.13926051848688348</c:v>
                </c:pt>
                <c:pt idx="61380">
                  <c:v>0.13926051848688348</c:v>
                </c:pt>
                <c:pt idx="61381">
                  <c:v>0.1386802663265215</c:v>
                </c:pt>
                <c:pt idx="61382">
                  <c:v>0.1386802663265215</c:v>
                </c:pt>
                <c:pt idx="61383">
                  <c:v>0.1386802663265215</c:v>
                </c:pt>
                <c:pt idx="61384">
                  <c:v>0.1386802663265215</c:v>
                </c:pt>
                <c:pt idx="61385">
                  <c:v>0.13810001416615947</c:v>
                </c:pt>
                <c:pt idx="61386">
                  <c:v>0.1386802663265215</c:v>
                </c:pt>
                <c:pt idx="61387">
                  <c:v>0.1386802663265215</c:v>
                </c:pt>
                <c:pt idx="61388">
                  <c:v>0.1386802663265215</c:v>
                </c:pt>
                <c:pt idx="61389">
                  <c:v>0.1386802663265215</c:v>
                </c:pt>
                <c:pt idx="61390">
                  <c:v>0.1386802663265215</c:v>
                </c:pt>
                <c:pt idx="61391">
                  <c:v>0.13810001416615947</c:v>
                </c:pt>
                <c:pt idx="61392">
                  <c:v>0.1386802663265215</c:v>
                </c:pt>
                <c:pt idx="61393">
                  <c:v>0.1386802663265215</c:v>
                </c:pt>
                <c:pt idx="61394">
                  <c:v>0.13810001416615947</c:v>
                </c:pt>
                <c:pt idx="61395">
                  <c:v>0.1386802663265215</c:v>
                </c:pt>
                <c:pt idx="61396">
                  <c:v>0.13751976200579746</c:v>
                </c:pt>
                <c:pt idx="61397">
                  <c:v>0.13810001416615947</c:v>
                </c:pt>
                <c:pt idx="61398">
                  <c:v>0.13810001416615947</c:v>
                </c:pt>
                <c:pt idx="61399">
                  <c:v>0.1386802663265215</c:v>
                </c:pt>
                <c:pt idx="61400">
                  <c:v>0.1386802663265215</c:v>
                </c:pt>
                <c:pt idx="61401">
                  <c:v>0.1386802663265215</c:v>
                </c:pt>
                <c:pt idx="61402">
                  <c:v>0.1386802663265215</c:v>
                </c:pt>
                <c:pt idx="61403">
                  <c:v>0.1386802663265215</c:v>
                </c:pt>
                <c:pt idx="61404">
                  <c:v>0.13810001416615947</c:v>
                </c:pt>
                <c:pt idx="61405">
                  <c:v>0.1386802663265215</c:v>
                </c:pt>
                <c:pt idx="61406">
                  <c:v>0.1386802663265215</c:v>
                </c:pt>
                <c:pt idx="61407">
                  <c:v>0.13810001416615947</c:v>
                </c:pt>
                <c:pt idx="61408">
                  <c:v>0.1386802663265215</c:v>
                </c:pt>
                <c:pt idx="61409">
                  <c:v>0.1386802663265215</c:v>
                </c:pt>
                <c:pt idx="61410">
                  <c:v>0.1386802663265215</c:v>
                </c:pt>
                <c:pt idx="61411">
                  <c:v>0.13810001416615947</c:v>
                </c:pt>
                <c:pt idx="61412">
                  <c:v>0.1386802663265215</c:v>
                </c:pt>
                <c:pt idx="61413">
                  <c:v>0.1386802663265215</c:v>
                </c:pt>
                <c:pt idx="61414">
                  <c:v>0.1386802663265215</c:v>
                </c:pt>
                <c:pt idx="61415">
                  <c:v>0.1386802663265215</c:v>
                </c:pt>
                <c:pt idx="61416">
                  <c:v>0.13810001416615947</c:v>
                </c:pt>
                <c:pt idx="61417">
                  <c:v>0.13751976200579746</c:v>
                </c:pt>
                <c:pt idx="61418">
                  <c:v>0.1386802663265215</c:v>
                </c:pt>
                <c:pt idx="61419">
                  <c:v>0.1386802663265215</c:v>
                </c:pt>
                <c:pt idx="61420">
                  <c:v>0.13751976200579746</c:v>
                </c:pt>
                <c:pt idx="61421">
                  <c:v>0.1386802663265215</c:v>
                </c:pt>
                <c:pt idx="61422">
                  <c:v>0.1386802663265215</c:v>
                </c:pt>
                <c:pt idx="61423">
                  <c:v>0.13810001416615947</c:v>
                </c:pt>
                <c:pt idx="61424">
                  <c:v>0.13751976200579746</c:v>
                </c:pt>
                <c:pt idx="61425">
                  <c:v>0.13926051848688348</c:v>
                </c:pt>
                <c:pt idx="61426">
                  <c:v>0.13810001416615947</c:v>
                </c:pt>
                <c:pt idx="61427">
                  <c:v>0.13751976200579746</c:v>
                </c:pt>
                <c:pt idx="61428">
                  <c:v>0.13751976200579746</c:v>
                </c:pt>
                <c:pt idx="61429">
                  <c:v>0.13926051848688348</c:v>
                </c:pt>
                <c:pt idx="61430">
                  <c:v>0.1386802663265215</c:v>
                </c:pt>
                <c:pt idx="61431">
                  <c:v>0.1386802663265215</c:v>
                </c:pt>
                <c:pt idx="61432">
                  <c:v>0.1386802663265215</c:v>
                </c:pt>
                <c:pt idx="61433">
                  <c:v>0.1386802663265215</c:v>
                </c:pt>
                <c:pt idx="61434">
                  <c:v>0.1386802663265215</c:v>
                </c:pt>
                <c:pt idx="61435">
                  <c:v>0.13751976200579746</c:v>
                </c:pt>
                <c:pt idx="61436">
                  <c:v>0.1386802663265215</c:v>
                </c:pt>
                <c:pt idx="61437">
                  <c:v>0.13926051848688348</c:v>
                </c:pt>
                <c:pt idx="61438">
                  <c:v>0.1386802663265215</c:v>
                </c:pt>
                <c:pt idx="61439">
                  <c:v>0.13926051848688348</c:v>
                </c:pt>
                <c:pt idx="61440">
                  <c:v>0.1386802663265215</c:v>
                </c:pt>
                <c:pt idx="61441">
                  <c:v>0.1386802663265215</c:v>
                </c:pt>
                <c:pt idx="61442">
                  <c:v>0.1386802663265215</c:v>
                </c:pt>
                <c:pt idx="61443">
                  <c:v>0.13810001416615947</c:v>
                </c:pt>
                <c:pt idx="61444">
                  <c:v>0.13926051848688348</c:v>
                </c:pt>
                <c:pt idx="61445">
                  <c:v>0.1386802663265215</c:v>
                </c:pt>
                <c:pt idx="61446">
                  <c:v>0.1386802663265215</c:v>
                </c:pt>
                <c:pt idx="61447">
                  <c:v>0.1386802663265215</c:v>
                </c:pt>
                <c:pt idx="61448">
                  <c:v>0.13751976200579746</c:v>
                </c:pt>
                <c:pt idx="61449">
                  <c:v>0.13926051848688348</c:v>
                </c:pt>
                <c:pt idx="61450">
                  <c:v>0.13926051848688348</c:v>
                </c:pt>
                <c:pt idx="61451">
                  <c:v>0.13810001416615947</c:v>
                </c:pt>
                <c:pt idx="61452">
                  <c:v>0.1386802663265215</c:v>
                </c:pt>
                <c:pt idx="61453">
                  <c:v>0.1386802663265215</c:v>
                </c:pt>
                <c:pt idx="61454">
                  <c:v>0.13810001416615947</c:v>
                </c:pt>
                <c:pt idx="61455">
                  <c:v>0.13926051848688348</c:v>
                </c:pt>
                <c:pt idx="61456">
                  <c:v>0.13926051848688348</c:v>
                </c:pt>
                <c:pt idx="61457">
                  <c:v>0.1386802663265215</c:v>
                </c:pt>
                <c:pt idx="61458">
                  <c:v>0.13926051848688348</c:v>
                </c:pt>
                <c:pt idx="61459">
                  <c:v>0.1386802663265215</c:v>
                </c:pt>
                <c:pt idx="61460">
                  <c:v>0.13926051848688348</c:v>
                </c:pt>
                <c:pt idx="61461">
                  <c:v>0.1386802663265215</c:v>
                </c:pt>
                <c:pt idx="61462">
                  <c:v>0.1386802663265215</c:v>
                </c:pt>
                <c:pt idx="61463">
                  <c:v>0.1386802663265215</c:v>
                </c:pt>
                <c:pt idx="61464">
                  <c:v>0.1386802663265215</c:v>
                </c:pt>
                <c:pt idx="61465">
                  <c:v>0.1386802663265215</c:v>
                </c:pt>
                <c:pt idx="61466">
                  <c:v>0.13926051848688348</c:v>
                </c:pt>
                <c:pt idx="61467">
                  <c:v>0.13984077064724551</c:v>
                </c:pt>
                <c:pt idx="61468">
                  <c:v>0.13926051848688348</c:v>
                </c:pt>
                <c:pt idx="61469">
                  <c:v>0.13926051848688348</c:v>
                </c:pt>
                <c:pt idx="61470">
                  <c:v>0.13984077064724551</c:v>
                </c:pt>
                <c:pt idx="61471">
                  <c:v>0.13984077064724551</c:v>
                </c:pt>
                <c:pt idx="61472">
                  <c:v>0.1386802663265215</c:v>
                </c:pt>
                <c:pt idx="61473">
                  <c:v>0.13926051848688348</c:v>
                </c:pt>
                <c:pt idx="61474">
                  <c:v>0.13926051848688348</c:v>
                </c:pt>
                <c:pt idx="61475">
                  <c:v>0.13926051848688348</c:v>
                </c:pt>
                <c:pt idx="61476">
                  <c:v>0.13926051848688348</c:v>
                </c:pt>
                <c:pt idx="61477">
                  <c:v>0.13926051848688348</c:v>
                </c:pt>
                <c:pt idx="61478">
                  <c:v>0.13926051848688348</c:v>
                </c:pt>
                <c:pt idx="61479">
                  <c:v>0.1386802663265215</c:v>
                </c:pt>
                <c:pt idx="61480">
                  <c:v>0.13984077064724551</c:v>
                </c:pt>
                <c:pt idx="61481">
                  <c:v>0.13926051848688348</c:v>
                </c:pt>
                <c:pt idx="61482">
                  <c:v>0.13984077064724551</c:v>
                </c:pt>
                <c:pt idx="61483">
                  <c:v>0.1386802663265215</c:v>
                </c:pt>
                <c:pt idx="61484">
                  <c:v>0.13926051848688348</c:v>
                </c:pt>
                <c:pt idx="61485">
                  <c:v>0.13926051848688348</c:v>
                </c:pt>
                <c:pt idx="61486">
                  <c:v>0.13926051848688348</c:v>
                </c:pt>
                <c:pt idx="61487">
                  <c:v>0.13984077064724551</c:v>
                </c:pt>
                <c:pt idx="61488">
                  <c:v>0.13926051848688348</c:v>
                </c:pt>
                <c:pt idx="61489">
                  <c:v>0.13926051848688348</c:v>
                </c:pt>
                <c:pt idx="61490">
                  <c:v>0.14042102280760752</c:v>
                </c:pt>
                <c:pt idx="61491">
                  <c:v>0.14042102280760752</c:v>
                </c:pt>
                <c:pt idx="61492">
                  <c:v>0.13984077064724551</c:v>
                </c:pt>
                <c:pt idx="61493">
                  <c:v>0.13926051848688348</c:v>
                </c:pt>
                <c:pt idx="61494">
                  <c:v>0.13926051848688348</c:v>
                </c:pt>
                <c:pt idx="61495">
                  <c:v>0.13926051848688348</c:v>
                </c:pt>
                <c:pt idx="61496">
                  <c:v>0.13926051848688348</c:v>
                </c:pt>
                <c:pt idx="61497">
                  <c:v>0.13926051848688348</c:v>
                </c:pt>
                <c:pt idx="61498">
                  <c:v>0.14042102280760752</c:v>
                </c:pt>
                <c:pt idx="61499">
                  <c:v>0.13926051848688348</c:v>
                </c:pt>
                <c:pt idx="61500">
                  <c:v>0.14042102280760752</c:v>
                </c:pt>
                <c:pt idx="61501">
                  <c:v>0.13926051848688348</c:v>
                </c:pt>
                <c:pt idx="61502">
                  <c:v>0.13984077064724551</c:v>
                </c:pt>
                <c:pt idx="61503">
                  <c:v>0.14042102280760752</c:v>
                </c:pt>
                <c:pt idx="61504">
                  <c:v>0.14042102280760752</c:v>
                </c:pt>
                <c:pt idx="61505">
                  <c:v>0.14042102280760752</c:v>
                </c:pt>
                <c:pt idx="61506">
                  <c:v>0.13984077064724551</c:v>
                </c:pt>
                <c:pt idx="61507">
                  <c:v>0.13984077064724551</c:v>
                </c:pt>
                <c:pt idx="61508">
                  <c:v>0.14042102280760752</c:v>
                </c:pt>
                <c:pt idx="61509">
                  <c:v>0.13984077064724551</c:v>
                </c:pt>
                <c:pt idx="61510">
                  <c:v>0.14042102280760752</c:v>
                </c:pt>
                <c:pt idx="61511">
                  <c:v>0.14042102280760752</c:v>
                </c:pt>
                <c:pt idx="61512">
                  <c:v>0.13926051848688348</c:v>
                </c:pt>
                <c:pt idx="61513">
                  <c:v>0.13984077064724551</c:v>
                </c:pt>
                <c:pt idx="61514">
                  <c:v>0.13984077064724551</c:v>
                </c:pt>
                <c:pt idx="61515">
                  <c:v>0.14042102280760752</c:v>
                </c:pt>
                <c:pt idx="61516">
                  <c:v>0.14042102280760752</c:v>
                </c:pt>
                <c:pt idx="61517">
                  <c:v>0.14042102280760752</c:v>
                </c:pt>
                <c:pt idx="61518">
                  <c:v>0.13984077064724551</c:v>
                </c:pt>
                <c:pt idx="61519">
                  <c:v>0.14042102280760752</c:v>
                </c:pt>
                <c:pt idx="61520">
                  <c:v>0.13984077064724551</c:v>
                </c:pt>
                <c:pt idx="61521">
                  <c:v>0.13984077064724551</c:v>
                </c:pt>
                <c:pt idx="61522">
                  <c:v>0.13984077064724551</c:v>
                </c:pt>
                <c:pt idx="61523">
                  <c:v>0.14042102280760752</c:v>
                </c:pt>
                <c:pt idx="61524">
                  <c:v>0.14100127496796955</c:v>
                </c:pt>
                <c:pt idx="61525">
                  <c:v>0.14042102280760752</c:v>
                </c:pt>
                <c:pt idx="61526">
                  <c:v>0.13926051848688348</c:v>
                </c:pt>
                <c:pt idx="61527">
                  <c:v>0.14042102280760752</c:v>
                </c:pt>
                <c:pt idx="61528">
                  <c:v>0.13984077064724551</c:v>
                </c:pt>
                <c:pt idx="61529">
                  <c:v>0.14158152712833155</c:v>
                </c:pt>
                <c:pt idx="61530">
                  <c:v>0.14042102280760752</c:v>
                </c:pt>
                <c:pt idx="61531">
                  <c:v>0.14216177928869358</c:v>
                </c:pt>
                <c:pt idx="61532">
                  <c:v>0.14042102280760752</c:v>
                </c:pt>
                <c:pt idx="61533">
                  <c:v>0.13926051848688348</c:v>
                </c:pt>
                <c:pt idx="61534">
                  <c:v>0.14100127496796955</c:v>
                </c:pt>
                <c:pt idx="61535">
                  <c:v>0.14100127496796955</c:v>
                </c:pt>
                <c:pt idx="61536">
                  <c:v>0.14100127496796955</c:v>
                </c:pt>
                <c:pt idx="61537">
                  <c:v>0.14042102280760752</c:v>
                </c:pt>
                <c:pt idx="61538">
                  <c:v>0.13926051848688348</c:v>
                </c:pt>
                <c:pt idx="61539">
                  <c:v>0.13984077064724551</c:v>
                </c:pt>
                <c:pt idx="61540">
                  <c:v>0.13984077064724551</c:v>
                </c:pt>
                <c:pt idx="61541">
                  <c:v>0.13984077064724551</c:v>
                </c:pt>
                <c:pt idx="61542">
                  <c:v>0.13926051848688348</c:v>
                </c:pt>
                <c:pt idx="61543">
                  <c:v>0.1386802663265215</c:v>
                </c:pt>
                <c:pt idx="61544">
                  <c:v>0.13926051848688348</c:v>
                </c:pt>
                <c:pt idx="61545">
                  <c:v>0.14042102280760752</c:v>
                </c:pt>
                <c:pt idx="61546">
                  <c:v>0.13926051848688348</c:v>
                </c:pt>
                <c:pt idx="61547">
                  <c:v>0.13926051848688348</c:v>
                </c:pt>
                <c:pt idx="61548">
                  <c:v>0.13926051848688348</c:v>
                </c:pt>
                <c:pt idx="61549">
                  <c:v>0.13751976200579746</c:v>
                </c:pt>
                <c:pt idx="61550">
                  <c:v>0.1386802663265215</c:v>
                </c:pt>
                <c:pt idx="61551">
                  <c:v>0.13984077064724551</c:v>
                </c:pt>
                <c:pt idx="61552">
                  <c:v>0.13810001416615947</c:v>
                </c:pt>
                <c:pt idx="61553">
                  <c:v>0.13926051848688348</c:v>
                </c:pt>
                <c:pt idx="61554">
                  <c:v>0.13810001416615947</c:v>
                </c:pt>
                <c:pt idx="61555">
                  <c:v>0.13751976200579746</c:v>
                </c:pt>
                <c:pt idx="61556">
                  <c:v>0.13751976200579746</c:v>
                </c:pt>
                <c:pt idx="61557">
                  <c:v>0.13810001416615947</c:v>
                </c:pt>
                <c:pt idx="61558">
                  <c:v>0.13751976200579746</c:v>
                </c:pt>
                <c:pt idx="61559">
                  <c:v>0.13751976200579746</c:v>
                </c:pt>
                <c:pt idx="61560">
                  <c:v>0.13693950984543543</c:v>
                </c:pt>
                <c:pt idx="61561">
                  <c:v>0.13751976200579746</c:v>
                </c:pt>
                <c:pt idx="61562">
                  <c:v>0.13577900552471139</c:v>
                </c:pt>
                <c:pt idx="61563">
                  <c:v>0.13577900552471139</c:v>
                </c:pt>
                <c:pt idx="61564">
                  <c:v>0.13577900552471139</c:v>
                </c:pt>
                <c:pt idx="61565">
                  <c:v>0.13519875336434939</c:v>
                </c:pt>
                <c:pt idx="61566">
                  <c:v>0.13519875336434939</c:v>
                </c:pt>
                <c:pt idx="61567">
                  <c:v>0.13693950984543543</c:v>
                </c:pt>
                <c:pt idx="61568">
                  <c:v>0.13635925768507343</c:v>
                </c:pt>
                <c:pt idx="61569">
                  <c:v>0.13751976200579746</c:v>
                </c:pt>
                <c:pt idx="61570">
                  <c:v>0.13635925768507343</c:v>
                </c:pt>
                <c:pt idx="61571">
                  <c:v>0.13577900552471139</c:v>
                </c:pt>
                <c:pt idx="61572">
                  <c:v>0.13577900552471139</c:v>
                </c:pt>
                <c:pt idx="61573">
                  <c:v>0.13519875336434939</c:v>
                </c:pt>
                <c:pt idx="61574">
                  <c:v>0.13403824904362538</c:v>
                </c:pt>
                <c:pt idx="61575">
                  <c:v>0.13519875336434939</c:v>
                </c:pt>
                <c:pt idx="61576">
                  <c:v>0.13229749256253931</c:v>
                </c:pt>
                <c:pt idx="61577">
                  <c:v>0.13519875336434939</c:v>
                </c:pt>
                <c:pt idx="61578">
                  <c:v>0.13345799688326335</c:v>
                </c:pt>
                <c:pt idx="61579">
                  <c:v>0.13345799688326335</c:v>
                </c:pt>
                <c:pt idx="61580">
                  <c:v>0.13345799688326335</c:v>
                </c:pt>
                <c:pt idx="61581">
                  <c:v>0.13229749256253931</c:v>
                </c:pt>
                <c:pt idx="61582">
                  <c:v>0.13345799688326335</c:v>
                </c:pt>
                <c:pt idx="61583">
                  <c:v>0.13403824904362538</c:v>
                </c:pt>
                <c:pt idx="61584">
                  <c:v>0.13403824904362538</c:v>
                </c:pt>
                <c:pt idx="61585">
                  <c:v>0.1317172404021773</c:v>
                </c:pt>
                <c:pt idx="61586">
                  <c:v>0.13229749256253931</c:v>
                </c:pt>
                <c:pt idx="61587">
                  <c:v>0.13229749256253931</c:v>
                </c:pt>
                <c:pt idx="61588">
                  <c:v>0.13345799688326335</c:v>
                </c:pt>
                <c:pt idx="61589">
                  <c:v>0.13229749256253931</c:v>
                </c:pt>
                <c:pt idx="61590">
                  <c:v>0.1317172404021773</c:v>
                </c:pt>
                <c:pt idx="61591">
                  <c:v>0.13287774472290134</c:v>
                </c:pt>
                <c:pt idx="61592">
                  <c:v>0.13113698824181527</c:v>
                </c:pt>
                <c:pt idx="61593">
                  <c:v>0.13287774472290134</c:v>
                </c:pt>
                <c:pt idx="61594">
                  <c:v>0.13345799688326335</c:v>
                </c:pt>
                <c:pt idx="61595">
                  <c:v>0.13055673608145327</c:v>
                </c:pt>
                <c:pt idx="61596">
                  <c:v>0.12997648392109126</c:v>
                </c:pt>
                <c:pt idx="61597">
                  <c:v>0.12997648392109126</c:v>
                </c:pt>
                <c:pt idx="61598">
                  <c:v>0.13113698824181527</c:v>
                </c:pt>
                <c:pt idx="61599">
                  <c:v>0.1317172404021773</c:v>
                </c:pt>
                <c:pt idx="61600">
                  <c:v>0.12997648392109126</c:v>
                </c:pt>
                <c:pt idx="61601">
                  <c:v>0.12881597960036725</c:v>
                </c:pt>
                <c:pt idx="61602">
                  <c:v>0.12997648392109126</c:v>
                </c:pt>
                <c:pt idx="61603">
                  <c:v>0.12881597960036725</c:v>
                </c:pt>
                <c:pt idx="61604">
                  <c:v>0.12823572744000522</c:v>
                </c:pt>
                <c:pt idx="61605">
                  <c:v>0.12997648392109126</c:v>
                </c:pt>
                <c:pt idx="61606">
                  <c:v>0.12997648392109126</c:v>
                </c:pt>
                <c:pt idx="61607">
                  <c:v>0.12881597960036725</c:v>
                </c:pt>
                <c:pt idx="61608">
                  <c:v>0.12823572744000522</c:v>
                </c:pt>
                <c:pt idx="61609">
                  <c:v>0.12707522311928118</c:v>
                </c:pt>
                <c:pt idx="61610">
                  <c:v>0.12707522311928118</c:v>
                </c:pt>
                <c:pt idx="61611">
                  <c:v>0.12707522311928118</c:v>
                </c:pt>
                <c:pt idx="61612">
                  <c:v>0.12649497095891918</c:v>
                </c:pt>
                <c:pt idx="61613">
                  <c:v>0.12707522311928118</c:v>
                </c:pt>
                <c:pt idx="61614">
                  <c:v>0.12591471879855715</c:v>
                </c:pt>
                <c:pt idx="61615">
                  <c:v>0.12707522311928118</c:v>
                </c:pt>
                <c:pt idx="61616">
                  <c:v>0.12823572744000522</c:v>
                </c:pt>
                <c:pt idx="61617">
                  <c:v>0.12765547527964322</c:v>
                </c:pt>
                <c:pt idx="61618">
                  <c:v>0.12649497095891918</c:v>
                </c:pt>
                <c:pt idx="61619">
                  <c:v>0.12649497095891918</c:v>
                </c:pt>
                <c:pt idx="61620">
                  <c:v>0.12707522311928118</c:v>
                </c:pt>
                <c:pt idx="61621">
                  <c:v>0.12707522311928118</c:v>
                </c:pt>
                <c:pt idx="61622">
                  <c:v>0.12533446663819514</c:v>
                </c:pt>
                <c:pt idx="61623">
                  <c:v>0.12533446663819514</c:v>
                </c:pt>
                <c:pt idx="61624">
                  <c:v>0.12533446663819514</c:v>
                </c:pt>
                <c:pt idx="61625">
                  <c:v>0.12591471879855715</c:v>
                </c:pt>
                <c:pt idx="61626">
                  <c:v>0.12591471879855715</c:v>
                </c:pt>
                <c:pt idx="61627">
                  <c:v>0.12591471879855715</c:v>
                </c:pt>
                <c:pt idx="61628">
                  <c:v>0.12591471879855715</c:v>
                </c:pt>
                <c:pt idx="61629">
                  <c:v>0.12591471879855715</c:v>
                </c:pt>
                <c:pt idx="61630">
                  <c:v>0.12591471879855715</c:v>
                </c:pt>
                <c:pt idx="61631">
                  <c:v>0.12533446663819514</c:v>
                </c:pt>
                <c:pt idx="61632">
                  <c:v>0.12591471879855715</c:v>
                </c:pt>
                <c:pt idx="61633">
                  <c:v>0.12417396231747112</c:v>
                </c:pt>
                <c:pt idx="61634">
                  <c:v>0.12417396231747112</c:v>
                </c:pt>
                <c:pt idx="61635">
                  <c:v>0.12475421447783312</c:v>
                </c:pt>
                <c:pt idx="61636">
                  <c:v>0.12417396231747112</c:v>
                </c:pt>
                <c:pt idx="61637">
                  <c:v>0.12417396231747112</c:v>
                </c:pt>
                <c:pt idx="61638">
                  <c:v>0.12417396231747112</c:v>
                </c:pt>
                <c:pt idx="61639">
                  <c:v>0.1235937101571091</c:v>
                </c:pt>
                <c:pt idx="61640">
                  <c:v>0.1235937101571091</c:v>
                </c:pt>
                <c:pt idx="61641">
                  <c:v>0.1235937101571091</c:v>
                </c:pt>
                <c:pt idx="61642">
                  <c:v>0.1235937101571091</c:v>
                </c:pt>
                <c:pt idx="61643">
                  <c:v>0.12301345799674709</c:v>
                </c:pt>
                <c:pt idx="61644">
                  <c:v>0.1235937101571091</c:v>
                </c:pt>
                <c:pt idx="61645">
                  <c:v>0.1235937101571091</c:v>
                </c:pt>
                <c:pt idx="61646">
                  <c:v>0.12243320583638506</c:v>
                </c:pt>
                <c:pt idx="61647">
                  <c:v>0.12301345799674709</c:v>
                </c:pt>
                <c:pt idx="61648">
                  <c:v>0.12243320583638506</c:v>
                </c:pt>
                <c:pt idx="61649">
                  <c:v>0.1235937101571091</c:v>
                </c:pt>
                <c:pt idx="61650">
                  <c:v>0.12243320583638506</c:v>
                </c:pt>
                <c:pt idx="61651">
                  <c:v>0.12301345799674709</c:v>
                </c:pt>
                <c:pt idx="61652">
                  <c:v>0.12243320583638506</c:v>
                </c:pt>
                <c:pt idx="61653">
                  <c:v>0.12243320583638506</c:v>
                </c:pt>
                <c:pt idx="61654">
                  <c:v>0.12243320583638506</c:v>
                </c:pt>
                <c:pt idx="61655">
                  <c:v>0.1235937101571091</c:v>
                </c:pt>
                <c:pt idx="61656">
                  <c:v>0.12185295367602306</c:v>
                </c:pt>
                <c:pt idx="61657">
                  <c:v>0.12243320583638506</c:v>
                </c:pt>
                <c:pt idx="61658">
                  <c:v>0.1235937101571091</c:v>
                </c:pt>
                <c:pt idx="61659">
                  <c:v>0.12243320583638506</c:v>
                </c:pt>
                <c:pt idx="61660">
                  <c:v>0.12185295367602306</c:v>
                </c:pt>
                <c:pt idx="61661">
                  <c:v>0.12243320583638506</c:v>
                </c:pt>
                <c:pt idx="61662">
                  <c:v>0.12185295367602306</c:v>
                </c:pt>
                <c:pt idx="61663">
                  <c:v>0.12185295367602306</c:v>
                </c:pt>
                <c:pt idx="61664">
                  <c:v>0.12185295367602306</c:v>
                </c:pt>
                <c:pt idx="61665">
                  <c:v>0.12243320583638506</c:v>
                </c:pt>
                <c:pt idx="61666">
                  <c:v>0.12243320583638506</c:v>
                </c:pt>
                <c:pt idx="61667">
                  <c:v>0.12185295367602306</c:v>
                </c:pt>
                <c:pt idx="61668">
                  <c:v>0.12185295367602306</c:v>
                </c:pt>
                <c:pt idx="61669">
                  <c:v>0.12127270151566104</c:v>
                </c:pt>
                <c:pt idx="61670">
                  <c:v>0.12185295367602306</c:v>
                </c:pt>
                <c:pt idx="61671">
                  <c:v>0.12243320583638506</c:v>
                </c:pt>
                <c:pt idx="61672">
                  <c:v>0.12185295367602306</c:v>
                </c:pt>
                <c:pt idx="61673">
                  <c:v>0.12243320583638506</c:v>
                </c:pt>
                <c:pt idx="61674">
                  <c:v>0.12185295367602306</c:v>
                </c:pt>
                <c:pt idx="61675">
                  <c:v>0.12185295367602306</c:v>
                </c:pt>
                <c:pt idx="61676">
                  <c:v>0.12243320583638506</c:v>
                </c:pt>
                <c:pt idx="61677">
                  <c:v>0.12243320583638506</c:v>
                </c:pt>
                <c:pt idx="61678">
                  <c:v>0.12069244935529903</c:v>
                </c:pt>
                <c:pt idx="61679">
                  <c:v>0.12185295367602306</c:v>
                </c:pt>
                <c:pt idx="61680">
                  <c:v>0.12127270151566104</c:v>
                </c:pt>
                <c:pt idx="61681">
                  <c:v>0.12127270151566104</c:v>
                </c:pt>
                <c:pt idx="61682">
                  <c:v>0.12185295367602306</c:v>
                </c:pt>
                <c:pt idx="61683">
                  <c:v>0.12127270151566104</c:v>
                </c:pt>
                <c:pt idx="61684">
                  <c:v>0.12127270151566104</c:v>
                </c:pt>
                <c:pt idx="61685">
                  <c:v>0.12185295367602306</c:v>
                </c:pt>
                <c:pt idx="61686">
                  <c:v>0.12069244935529903</c:v>
                </c:pt>
                <c:pt idx="61687">
                  <c:v>0.12185295367602306</c:v>
                </c:pt>
                <c:pt idx="61688">
                  <c:v>0.12069244935529903</c:v>
                </c:pt>
                <c:pt idx="61689">
                  <c:v>0.12127270151566104</c:v>
                </c:pt>
                <c:pt idx="61690">
                  <c:v>0.12069244935529903</c:v>
                </c:pt>
                <c:pt idx="61691">
                  <c:v>0.12127270151566104</c:v>
                </c:pt>
                <c:pt idx="61692">
                  <c:v>0.12127270151566104</c:v>
                </c:pt>
                <c:pt idx="61693">
                  <c:v>0.12185295367602306</c:v>
                </c:pt>
                <c:pt idx="61694">
                  <c:v>0.12127270151566104</c:v>
                </c:pt>
                <c:pt idx="61695">
                  <c:v>0.12185295367602306</c:v>
                </c:pt>
                <c:pt idx="61696">
                  <c:v>0.12127270151566104</c:v>
                </c:pt>
                <c:pt idx="61697">
                  <c:v>0.12127270151566104</c:v>
                </c:pt>
                <c:pt idx="61698">
                  <c:v>0.12127270151566104</c:v>
                </c:pt>
                <c:pt idx="61699">
                  <c:v>0.12185295367602306</c:v>
                </c:pt>
                <c:pt idx="61700">
                  <c:v>0.12069244935529903</c:v>
                </c:pt>
                <c:pt idx="61701">
                  <c:v>0.12127270151566104</c:v>
                </c:pt>
                <c:pt idx="61702">
                  <c:v>0.12069244935529903</c:v>
                </c:pt>
                <c:pt idx="61703">
                  <c:v>0.12069244935529903</c:v>
                </c:pt>
                <c:pt idx="61704">
                  <c:v>0.12127270151566104</c:v>
                </c:pt>
                <c:pt idx="61705">
                  <c:v>0.12069244935529903</c:v>
                </c:pt>
                <c:pt idx="61706">
                  <c:v>0.12069244935529903</c:v>
                </c:pt>
                <c:pt idx="61707">
                  <c:v>0.12127270151566104</c:v>
                </c:pt>
                <c:pt idx="61708">
                  <c:v>0.12069244935529903</c:v>
                </c:pt>
                <c:pt idx="61709">
                  <c:v>0.12069244935529903</c:v>
                </c:pt>
                <c:pt idx="61710">
                  <c:v>0.120112197194937</c:v>
                </c:pt>
                <c:pt idx="61711">
                  <c:v>0.12069244935529903</c:v>
                </c:pt>
                <c:pt idx="61712">
                  <c:v>0.12069244935529903</c:v>
                </c:pt>
                <c:pt idx="61713">
                  <c:v>0.12069244935529903</c:v>
                </c:pt>
                <c:pt idx="61714">
                  <c:v>0.12185295367602306</c:v>
                </c:pt>
                <c:pt idx="61715">
                  <c:v>0.12185295367602306</c:v>
                </c:pt>
                <c:pt idx="61716">
                  <c:v>0.12127270151566104</c:v>
                </c:pt>
                <c:pt idx="61717">
                  <c:v>0.12127270151566104</c:v>
                </c:pt>
                <c:pt idx="61718">
                  <c:v>0.12069244935529903</c:v>
                </c:pt>
                <c:pt idx="61719">
                  <c:v>0.12127270151566104</c:v>
                </c:pt>
                <c:pt idx="61720">
                  <c:v>0.12069244935529903</c:v>
                </c:pt>
                <c:pt idx="61721">
                  <c:v>0.12127270151566104</c:v>
                </c:pt>
                <c:pt idx="61722">
                  <c:v>0.12243320583638506</c:v>
                </c:pt>
                <c:pt idx="61723">
                  <c:v>0.12069244935529903</c:v>
                </c:pt>
                <c:pt idx="61724">
                  <c:v>0.12185295367602306</c:v>
                </c:pt>
                <c:pt idx="61725">
                  <c:v>0.12185295367602306</c:v>
                </c:pt>
                <c:pt idx="61726">
                  <c:v>0.12069244935529903</c:v>
                </c:pt>
                <c:pt idx="61727">
                  <c:v>0.12185295367602306</c:v>
                </c:pt>
                <c:pt idx="61728">
                  <c:v>0.12185295367602306</c:v>
                </c:pt>
                <c:pt idx="61729">
                  <c:v>0.12185295367602306</c:v>
                </c:pt>
                <c:pt idx="61730">
                  <c:v>0.12069244935529903</c:v>
                </c:pt>
                <c:pt idx="61731">
                  <c:v>0.12185295367602306</c:v>
                </c:pt>
                <c:pt idx="61732">
                  <c:v>0.12185295367602306</c:v>
                </c:pt>
                <c:pt idx="61733">
                  <c:v>0.12127270151566104</c:v>
                </c:pt>
                <c:pt idx="61734">
                  <c:v>0.12069244935529903</c:v>
                </c:pt>
                <c:pt idx="61735">
                  <c:v>0.12069244935529903</c:v>
                </c:pt>
                <c:pt idx="61736">
                  <c:v>0.12185295367602306</c:v>
                </c:pt>
                <c:pt idx="61737">
                  <c:v>0.12185295367602306</c:v>
                </c:pt>
                <c:pt idx="61738">
                  <c:v>0.12185295367602306</c:v>
                </c:pt>
                <c:pt idx="61739">
                  <c:v>0.12185295367602306</c:v>
                </c:pt>
                <c:pt idx="61740">
                  <c:v>0.12069244935529903</c:v>
                </c:pt>
                <c:pt idx="61741">
                  <c:v>0.12243320583638506</c:v>
                </c:pt>
                <c:pt idx="61742">
                  <c:v>0.12185295367602306</c:v>
                </c:pt>
                <c:pt idx="61743">
                  <c:v>0.12185295367602306</c:v>
                </c:pt>
                <c:pt idx="61744">
                  <c:v>0.12185295367602306</c:v>
                </c:pt>
                <c:pt idx="61745">
                  <c:v>0.12243320583638506</c:v>
                </c:pt>
                <c:pt idx="61746">
                  <c:v>0.12185295367602306</c:v>
                </c:pt>
                <c:pt idx="61747">
                  <c:v>0.12185295367602306</c:v>
                </c:pt>
                <c:pt idx="61748">
                  <c:v>0.12301345799674709</c:v>
                </c:pt>
                <c:pt idx="61749">
                  <c:v>0.12243320583638506</c:v>
                </c:pt>
                <c:pt idx="61750">
                  <c:v>0.12185295367602306</c:v>
                </c:pt>
                <c:pt idx="61751">
                  <c:v>0.12185295367602306</c:v>
                </c:pt>
                <c:pt idx="61752">
                  <c:v>0.12243320583638506</c:v>
                </c:pt>
                <c:pt idx="61753">
                  <c:v>0.12243320583638506</c:v>
                </c:pt>
                <c:pt idx="61754">
                  <c:v>0.12185295367602306</c:v>
                </c:pt>
                <c:pt idx="61755">
                  <c:v>0.12243320583638506</c:v>
                </c:pt>
                <c:pt idx="61756">
                  <c:v>0.12243320583638506</c:v>
                </c:pt>
                <c:pt idx="61757">
                  <c:v>0.12127270151566104</c:v>
                </c:pt>
                <c:pt idx="61758">
                  <c:v>0.12301345799674709</c:v>
                </c:pt>
                <c:pt idx="61759">
                  <c:v>0.12185295367602306</c:v>
                </c:pt>
                <c:pt idx="61760">
                  <c:v>0.12243320583638506</c:v>
                </c:pt>
                <c:pt idx="61761">
                  <c:v>0.12243320583638506</c:v>
                </c:pt>
                <c:pt idx="61762">
                  <c:v>0.12243320583638506</c:v>
                </c:pt>
                <c:pt idx="61763">
                  <c:v>0.12243320583638506</c:v>
                </c:pt>
                <c:pt idx="61764">
                  <c:v>0.12185295367602306</c:v>
                </c:pt>
                <c:pt idx="61765">
                  <c:v>0.12243320583638506</c:v>
                </c:pt>
                <c:pt idx="61766">
                  <c:v>0.12243320583638506</c:v>
                </c:pt>
                <c:pt idx="61767">
                  <c:v>0.12243320583638506</c:v>
                </c:pt>
                <c:pt idx="61768">
                  <c:v>0.12185295367602306</c:v>
                </c:pt>
                <c:pt idx="61769">
                  <c:v>0.12243320583638506</c:v>
                </c:pt>
                <c:pt idx="61770">
                  <c:v>0.12243320583638506</c:v>
                </c:pt>
                <c:pt idx="61771">
                  <c:v>0.12243320583638506</c:v>
                </c:pt>
                <c:pt idx="61772">
                  <c:v>0.12243320583638506</c:v>
                </c:pt>
                <c:pt idx="61773">
                  <c:v>0.1235937101571091</c:v>
                </c:pt>
                <c:pt idx="61774">
                  <c:v>0.12243320583638506</c:v>
                </c:pt>
                <c:pt idx="61775">
                  <c:v>0.12301345799674709</c:v>
                </c:pt>
                <c:pt idx="61776">
                  <c:v>0.12243320583638506</c:v>
                </c:pt>
                <c:pt idx="61777">
                  <c:v>0.12243320583638506</c:v>
                </c:pt>
                <c:pt idx="61778">
                  <c:v>0.12301345799674709</c:v>
                </c:pt>
                <c:pt idx="61779">
                  <c:v>0.12243320583638506</c:v>
                </c:pt>
                <c:pt idx="61780">
                  <c:v>0.12243320583638506</c:v>
                </c:pt>
                <c:pt idx="61781">
                  <c:v>0.12301345799674709</c:v>
                </c:pt>
                <c:pt idx="61782">
                  <c:v>0.12301345799674709</c:v>
                </c:pt>
                <c:pt idx="61783">
                  <c:v>0.12243320583638506</c:v>
                </c:pt>
                <c:pt idx="61784">
                  <c:v>0.1235937101571091</c:v>
                </c:pt>
                <c:pt idx="61785">
                  <c:v>0.12301345799674709</c:v>
                </c:pt>
                <c:pt idx="61786">
                  <c:v>0.12185295367602306</c:v>
                </c:pt>
                <c:pt idx="61787">
                  <c:v>0.12301345799674709</c:v>
                </c:pt>
                <c:pt idx="61788">
                  <c:v>0.12301345799674709</c:v>
                </c:pt>
                <c:pt idx="61789">
                  <c:v>0.12301345799674709</c:v>
                </c:pt>
                <c:pt idx="61790">
                  <c:v>0.1235937101571091</c:v>
                </c:pt>
                <c:pt idx="61791">
                  <c:v>0.12301345799674709</c:v>
                </c:pt>
                <c:pt idx="61792">
                  <c:v>0.12301345799674709</c:v>
                </c:pt>
                <c:pt idx="61793">
                  <c:v>0.1235937101571091</c:v>
                </c:pt>
                <c:pt idx="61794">
                  <c:v>0.12243320583638506</c:v>
                </c:pt>
                <c:pt idx="61795">
                  <c:v>0.12301345799674709</c:v>
                </c:pt>
                <c:pt idx="61796">
                  <c:v>0.1235937101571091</c:v>
                </c:pt>
                <c:pt idx="61797">
                  <c:v>0.12301345799674709</c:v>
                </c:pt>
                <c:pt idx="61798">
                  <c:v>0.12301345799674709</c:v>
                </c:pt>
                <c:pt idx="61799">
                  <c:v>0.1235937101571091</c:v>
                </c:pt>
                <c:pt idx="61800">
                  <c:v>0.12301345799674709</c:v>
                </c:pt>
                <c:pt idx="61801">
                  <c:v>0.1235937101571091</c:v>
                </c:pt>
                <c:pt idx="61802">
                  <c:v>0.12417396231747112</c:v>
                </c:pt>
                <c:pt idx="61803">
                  <c:v>0.1235937101571091</c:v>
                </c:pt>
                <c:pt idx="61804">
                  <c:v>0.12417396231747112</c:v>
                </c:pt>
                <c:pt idx="61805">
                  <c:v>0.12301345799674709</c:v>
                </c:pt>
                <c:pt idx="61806">
                  <c:v>0.12301345799674709</c:v>
                </c:pt>
                <c:pt idx="61807">
                  <c:v>0.12417396231747112</c:v>
                </c:pt>
                <c:pt idx="61808">
                  <c:v>0.1235937101571091</c:v>
                </c:pt>
                <c:pt idx="61809">
                  <c:v>0.1235937101571091</c:v>
                </c:pt>
                <c:pt idx="61810">
                  <c:v>0.12301345799674709</c:v>
                </c:pt>
                <c:pt idx="61811">
                  <c:v>0.1235937101571091</c:v>
                </c:pt>
                <c:pt idx="61812">
                  <c:v>0.12417396231747112</c:v>
                </c:pt>
                <c:pt idx="61813">
                  <c:v>0.1235937101571091</c:v>
                </c:pt>
                <c:pt idx="61814">
                  <c:v>0.1235937101571091</c:v>
                </c:pt>
                <c:pt idx="61815">
                  <c:v>0.1235937101571091</c:v>
                </c:pt>
                <c:pt idx="61816">
                  <c:v>0.12417396231747112</c:v>
                </c:pt>
                <c:pt idx="61817">
                  <c:v>0.12417396231747112</c:v>
                </c:pt>
                <c:pt idx="61818">
                  <c:v>0.1235937101571091</c:v>
                </c:pt>
                <c:pt idx="61819">
                  <c:v>0.12417396231747112</c:v>
                </c:pt>
                <c:pt idx="61820">
                  <c:v>0.1235937101571091</c:v>
                </c:pt>
                <c:pt idx="61821">
                  <c:v>0.1235937101571091</c:v>
                </c:pt>
                <c:pt idx="61822">
                  <c:v>0.12243320583638506</c:v>
                </c:pt>
                <c:pt idx="61823">
                  <c:v>0.1235937101571091</c:v>
                </c:pt>
                <c:pt idx="61824">
                  <c:v>0.1235937101571091</c:v>
                </c:pt>
                <c:pt idx="61825">
                  <c:v>0.1235937101571091</c:v>
                </c:pt>
                <c:pt idx="61826">
                  <c:v>0.1235937101571091</c:v>
                </c:pt>
                <c:pt idx="61827">
                  <c:v>0.1235937101571091</c:v>
                </c:pt>
                <c:pt idx="61828">
                  <c:v>0.1235937101571091</c:v>
                </c:pt>
                <c:pt idx="61829">
                  <c:v>0.12301345799674709</c:v>
                </c:pt>
                <c:pt idx="61830">
                  <c:v>0.12243320583638506</c:v>
                </c:pt>
                <c:pt idx="61831">
                  <c:v>0.1235937101571091</c:v>
                </c:pt>
                <c:pt idx="61832">
                  <c:v>0.12243320583638506</c:v>
                </c:pt>
                <c:pt idx="61833">
                  <c:v>0.12301345799674709</c:v>
                </c:pt>
                <c:pt idx="61834">
                  <c:v>0.1235937101571091</c:v>
                </c:pt>
                <c:pt idx="61835">
                  <c:v>0.12243320583638506</c:v>
                </c:pt>
                <c:pt idx="61836">
                  <c:v>0.12243320583638506</c:v>
                </c:pt>
                <c:pt idx="61837">
                  <c:v>0.12301345799674709</c:v>
                </c:pt>
                <c:pt idx="61838">
                  <c:v>0.12243320583638506</c:v>
                </c:pt>
                <c:pt idx="61839">
                  <c:v>0.12243320583638506</c:v>
                </c:pt>
                <c:pt idx="61840">
                  <c:v>0.12243320583638506</c:v>
                </c:pt>
                <c:pt idx="61841">
                  <c:v>0.12243320583638506</c:v>
                </c:pt>
                <c:pt idx="61842">
                  <c:v>0.12127270151566104</c:v>
                </c:pt>
                <c:pt idx="61843">
                  <c:v>0.12243320583638506</c:v>
                </c:pt>
                <c:pt idx="61844">
                  <c:v>0.12243320583638506</c:v>
                </c:pt>
                <c:pt idx="61845">
                  <c:v>0.12185295367602306</c:v>
                </c:pt>
                <c:pt idx="61846">
                  <c:v>0.12069244935529903</c:v>
                </c:pt>
                <c:pt idx="61847">
                  <c:v>0.12127270151566104</c:v>
                </c:pt>
                <c:pt idx="61848">
                  <c:v>0.12185295367602306</c:v>
                </c:pt>
                <c:pt idx="61849">
                  <c:v>0.12185295367602306</c:v>
                </c:pt>
                <c:pt idx="61850">
                  <c:v>0.12069244935529903</c:v>
                </c:pt>
                <c:pt idx="61851">
                  <c:v>0.12069244935529903</c:v>
                </c:pt>
                <c:pt idx="61852">
                  <c:v>0.11895169287421298</c:v>
                </c:pt>
                <c:pt idx="61853">
                  <c:v>0.120112197194937</c:v>
                </c:pt>
                <c:pt idx="61854">
                  <c:v>0.11895169287421298</c:v>
                </c:pt>
                <c:pt idx="61855">
                  <c:v>0.120112197194937</c:v>
                </c:pt>
                <c:pt idx="61856">
                  <c:v>0.12069244935529903</c:v>
                </c:pt>
                <c:pt idx="61857">
                  <c:v>0.12185295367602306</c:v>
                </c:pt>
                <c:pt idx="61858">
                  <c:v>0.11895169287421298</c:v>
                </c:pt>
                <c:pt idx="61859">
                  <c:v>0.120112197194937</c:v>
                </c:pt>
                <c:pt idx="61860">
                  <c:v>0.120112197194937</c:v>
                </c:pt>
                <c:pt idx="61861">
                  <c:v>0.120112197194937</c:v>
                </c:pt>
                <c:pt idx="61862">
                  <c:v>0.120112197194937</c:v>
                </c:pt>
                <c:pt idx="61863">
                  <c:v>0.11779118855348894</c:v>
                </c:pt>
                <c:pt idx="61864">
                  <c:v>0.11721093639312694</c:v>
                </c:pt>
                <c:pt idx="61865">
                  <c:v>0.11895169287421298</c:v>
                </c:pt>
                <c:pt idx="61866">
                  <c:v>0.119531945034575</c:v>
                </c:pt>
                <c:pt idx="61867">
                  <c:v>0.119531945034575</c:v>
                </c:pt>
                <c:pt idx="61868">
                  <c:v>0.11779118855348894</c:v>
                </c:pt>
                <c:pt idx="61869">
                  <c:v>0.11837144071385097</c:v>
                </c:pt>
                <c:pt idx="61870">
                  <c:v>0.11779118855348894</c:v>
                </c:pt>
                <c:pt idx="61871">
                  <c:v>0.11721093639312694</c:v>
                </c:pt>
                <c:pt idx="61872">
                  <c:v>0.11605043207240291</c:v>
                </c:pt>
                <c:pt idx="61873">
                  <c:v>0.11663068423276492</c:v>
                </c:pt>
                <c:pt idx="61874">
                  <c:v>0.11605043207240291</c:v>
                </c:pt>
                <c:pt idx="61875">
                  <c:v>0.11488992775167889</c:v>
                </c:pt>
                <c:pt idx="61876">
                  <c:v>0.11663068423276492</c:v>
                </c:pt>
                <c:pt idx="61877">
                  <c:v>0.11430967559131687</c:v>
                </c:pt>
                <c:pt idx="61878">
                  <c:v>0.11547017991204089</c:v>
                </c:pt>
                <c:pt idx="61879">
                  <c:v>0.11605043207240291</c:v>
                </c:pt>
                <c:pt idx="61880">
                  <c:v>0.11488992775167889</c:v>
                </c:pt>
                <c:pt idx="61881">
                  <c:v>0.11430967559131687</c:v>
                </c:pt>
                <c:pt idx="61882">
                  <c:v>0.11488992775167889</c:v>
                </c:pt>
                <c:pt idx="61883">
                  <c:v>0.11314917127059283</c:v>
                </c:pt>
                <c:pt idx="61884">
                  <c:v>0.11430967559131687</c:v>
                </c:pt>
                <c:pt idx="61885">
                  <c:v>0.11372942343095485</c:v>
                </c:pt>
                <c:pt idx="61886">
                  <c:v>0.11256891911023083</c:v>
                </c:pt>
                <c:pt idx="61887">
                  <c:v>0.11256891911023083</c:v>
                </c:pt>
                <c:pt idx="61888">
                  <c:v>0.11372942343095485</c:v>
                </c:pt>
                <c:pt idx="61889">
                  <c:v>0.11256891911023083</c:v>
                </c:pt>
                <c:pt idx="61890">
                  <c:v>0.11372942343095485</c:v>
                </c:pt>
                <c:pt idx="61891">
                  <c:v>0.11198866694986881</c:v>
                </c:pt>
                <c:pt idx="61892">
                  <c:v>0.11024791046878277</c:v>
                </c:pt>
                <c:pt idx="61893">
                  <c:v>0.11198866694986881</c:v>
                </c:pt>
                <c:pt idx="61894">
                  <c:v>0.11198866694986881</c:v>
                </c:pt>
                <c:pt idx="61895">
                  <c:v>0.11198866694986881</c:v>
                </c:pt>
                <c:pt idx="61896">
                  <c:v>0.11024791046878277</c:v>
                </c:pt>
                <c:pt idx="61897">
                  <c:v>0.11198866694986881</c:v>
                </c:pt>
                <c:pt idx="61898">
                  <c:v>0.11082816262914477</c:v>
                </c:pt>
                <c:pt idx="61899">
                  <c:v>0.11140841478950679</c:v>
                </c:pt>
                <c:pt idx="61900">
                  <c:v>0.11082816262914477</c:v>
                </c:pt>
                <c:pt idx="61901">
                  <c:v>0.11024791046878277</c:v>
                </c:pt>
                <c:pt idx="61902">
                  <c:v>0.11024791046878277</c:v>
                </c:pt>
                <c:pt idx="61903">
                  <c:v>0.11024791046878277</c:v>
                </c:pt>
                <c:pt idx="61904">
                  <c:v>0.10850715398769673</c:v>
                </c:pt>
                <c:pt idx="61905">
                  <c:v>0.10850715398769673</c:v>
                </c:pt>
                <c:pt idx="61906">
                  <c:v>0.11082816262914477</c:v>
                </c:pt>
                <c:pt idx="61907">
                  <c:v>0.10850715398769673</c:v>
                </c:pt>
                <c:pt idx="61908">
                  <c:v>0.10908740614805873</c:v>
                </c:pt>
                <c:pt idx="61909">
                  <c:v>0.10908740614805873</c:v>
                </c:pt>
                <c:pt idx="61910">
                  <c:v>0.10908740614805873</c:v>
                </c:pt>
                <c:pt idx="61911">
                  <c:v>0.10850715398769673</c:v>
                </c:pt>
                <c:pt idx="61912">
                  <c:v>0.1073466496669727</c:v>
                </c:pt>
                <c:pt idx="61913">
                  <c:v>0.10908740614805873</c:v>
                </c:pt>
                <c:pt idx="61914">
                  <c:v>0.10676639750661068</c:v>
                </c:pt>
                <c:pt idx="61915">
                  <c:v>0.10850715398769673</c:v>
                </c:pt>
                <c:pt idx="61916">
                  <c:v>0.10792690182733472</c:v>
                </c:pt>
                <c:pt idx="61917">
                  <c:v>0.1073466496669727</c:v>
                </c:pt>
                <c:pt idx="61918">
                  <c:v>0.1073466496669727</c:v>
                </c:pt>
                <c:pt idx="61919">
                  <c:v>0.10676639750661068</c:v>
                </c:pt>
                <c:pt idx="61920">
                  <c:v>0.10792690182733472</c:v>
                </c:pt>
                <c:pt idx="61921">
                  <c:v>0.10792690182733472</c:v>
                </c:pt>
                <c:pt idx="61922">
                  <c:v>0.10560589318588666</c:v>
                </c:pt>
                <c:pt idx="61923">
                  <c:v>0.1073466496669727</c:v>
                </c:pt>
                <c:pt idx="61924">
                  <c:v>0.10618614534624866</c:v>
                </c:pt>
                <c:pt idx="61925">
                  <c:v>0.10792690182733472</c:v>
                </c:pt>
                <c:pt idx="61926">
                  <c:v>0.10618614534624866</c:v>
                </c:pt>
                <c:pt idx="61927">
                  <c:v>0.10618614534624866</c:v>
                </c:pt>
                <c:pt idx="61928">
                  <c:v>0.10676639750661068</c:v>
                </c:pt>
                <c:pt idx="61929">
                  <c:v>0.10618614534624866</c:v>
                </c:pt>
                <c:pt idx="61930">
                  <c:v>0.10618614534624866</c:v>
                </c:pt>
                <c:pt idx="61931">
                  <c:v>0.10560589318588666</c:v>
                </c:pt>
                <c:pt idx="61932">
                  <c:v>0.10618614534624866</c:v>
                </c:pt>
                <c:pt idx="61933">
                  <c:v>0.10618614534624866</c:v>
                </c:pt>
                <c:pt idx="61934">
                  <c:v>0.10560589318588666</c:v>
                </c:pt>
                <c:pt idx="61935">
                  <c:v>0.10560589318588666</c:v>
                </c:pt>
                <c:pt idx="61936">
                  <c:v>0.10618614534624866</c:v>
                </c:pt>
                <c:pt idx="61937">
                  <c:v>0.10502564102552464</c:v>
                </c:pt>
                <c:pt idx="61938">
                  <c:v>0.10560589318588666</c:v>
                </c:pt>
                <c:pt idx="61939">
                  <c:v>0.10444538886516262</c:v>
                </c:pt>
                <c:pt idx="61940">
                  <c:v>0.1038651367048006</c:v>
                </c:pt>
                <c:pt idx="61941">
                  <c:v>0.10444538886516262</c:v>
                </c:pt>
                <c:pt idx="61942">
                  <c:v>0.10444538886516262</c:v>
                </c:pt>
                <c:pt idx="61943">
                  <c:v>0.1038651367048006</c:v>
                </c:pt>
                <c:pt idx="61944">
                  <c:v>0.1038651367048006</c:v>
                </c:pt>
                <c:pt idx="61945">
                  <c:v>0.10502564102552464</c:v>
                </c:pt>
                <c:pt idx="61946">
                  <c:v>0.10444538886516262</c:v>
                </c:pt>
                <c:pt idx="61947">
                  <c:v>0.10444538886516262</c:v>
                </c:pt>
                <c:pt idx="61948">
                  <c:v>0.10444538886516262</c:v>
                </c:pt>
                <c:pt idx="61949">
                  <c:v>0.10444538886516262</c:v>
                </c:pt>
                <c:pt idx="61950">
                  <c:v>0.10502564102552464</c:v>
                </c:pt>
                <c:pt idx="61951">
                  <c:v>0.10502564102552464</c:v>
                </c:pt>
                <c:pt idx="61952">
                  <c:v>0.10444538886516262</c:v>
                </c:pt>
                <c:pt idx="61953">
                  <c:v>0.10444538886516262</c:v>
                </c:pt>
                <c:pt idx="61954">
                  <c:v>0.10444538886516262</c:v>
                </c:pt>
                <c:pt idx="61955">
                  <c:v>0.1038651367048006</c:v>
                </c:pt>
                <c:pt idx="61956">
                  <c:v>0.10444538886516262</c:v>
                </c:pt>
                <c:pt idx="61957">
                  <c:v>0.10502564102552464</c:v>
                </c:pt>
                <c:pt idx="61958">
                  <c:v>0.10444538886516262</c:v>
                </c:pt>
                <c:pt idx="61959">
                  <c:v>0.10444538886516262</c:v>
                </c:pt>
                <c:pt idx="61960">
                  <c:v>0.1038651367048006</c:v>
                </c:pt>
                <c:pt idx="61961">
                  <c:v>0.1038651367048006</c:v>
                </c:pt>
                <c:pt idx="61962">
                  <c:v>0.10444538886516262</c:v>
                </c:pt>
                <c:pt idx="61963">
                  <c:v>0.1038651367048006</c:v>
                </c:pt>
                <c:pt idx="61964">
                  <c:v>0.1038651367048006</c:v>
                </c:pt>
                <c:pt idx="61965">
                  <c:v>0.10444538886516262</c:v>
                </c:pt>
                <c:pt idx="61966">
                  <c:v>0.10444538886516262</c:v>
                </c:pt>
                <c:pt idx="61967">
                  <c:v>0.1038651367048006</c:v>
                </c:pt>
                <c:pt idx="61968">
                  <c:v>0.1038651367048006</c:v>
                </c:pt>
                <c:pt idx="61969">
                  <c:v>0.10444538886516262</c:v>
                </c:pt>
                <c:pt idx="61970">
                  <c:v>0.10444538886516262</c:v>
                </c:pt>
                <c:pt idx="61971">
                  <c:v>0.1038651367048006</c:v>
                </c:pt>
                <c:pt idx="61972">
                  <c:v>0.10444538886516262</c:v>
                </c:pt>
                <c:pt idx="61973">
                  <c:v>0.10444538886516262</c:v>
                </c:pt>
                <c:pt idx="61974">
                  <c:v>0.1038651367048006</c:v>
                </c:pt>
                <c:pt idx="61975">
                  <c:v>0.1032848845444386</c:v>
                </c:pt>
                <c:pt idx="61976">
                  <c:v>0.1038651367048006</c:v>
                </c:pt>
                <c:pt idx="61977">
                  <c:v>0.1038651367048006</c:v>
                </c:pt>
                <c:pt idx="61978">
                  <c:v>0.10270463238407658</c:v>
                </c:pt>
                <c:pt idx="61979">
                  <c:v>0.1038651367048006</c:v>
                </c:pt>
                <c:pt idx="61980">
                  <c:v>0.1038651367048006</c:v>
                </c:pt>
                <c:pt idx="61981">
                  <c:v>0.1038651367048006</c:v>
                </c:pt>
                <c:pt idx="61982">
                  <c:v>0.10444538886516262</c:v>
                </c:pt>
                <c:pt idx="61983">
                  <c:v>0.1038651367048006</c:v>
                </c:pt>
                <c:pt idx="61984">
                  <c:v>0.1032848845444386</c:v>
                </c:pt>
                <c:pt idx="61985">
                  <c:v>0.1038651367048006</c:v>
                </c:pt>
                <c:pt idx="61986">
                  <c:v>0.1032848845444386</c:v>
                </c:pt>
                <c:pt idx="61987">
                  <c:v>0.1038651367048006</c:v>
                </c:pt>
                <c:pt idx="61988">
                  <c:v>0.1038651367048006</c:v>
                </c:pt>
                <c:pt idx="61989">
                  <c:v>0.1038651367048006</c:v>
                </c:pt>
                <c:pt idx="61990">
                  <c:v>0.10444538886516262</c:v>
                </c:pt>
                <c:pt idx="61991">
                  <c:v>0.1032848845444386</c:v>
                </c:pt>
                <c:pt idx="61992">
                  <c:v>0.1032848845444386</c:v>
                </c:pt>
                <c:pt idx="61993">
                  <c:v>0.10270463238407658</c:v>
                </c:pt>
                <c:pt idx="61994">
                  <c:v>0.10444538886516262</c:v>
                </c:pt>
                <c:pt idx="61995">
                  <c:v>0.1038651367048006</c:v>
                </c:pt>
                <c:pt idx="61996">
                  <c:v>0.1038651367048006</c:v>
                </c:pt>
                <c:pt idx="61997">
                  <c:v>0.1038651367048006</c:v>
                </c:pt>
                <c:pt idx="61998">
                  <c:v>0.1038651367048006</c:v>
                </c:pt>
                <c:pt idx="61999">
                  <c:v>0.1038651367048006</c:v>
                </c:pt>
                <c:pt idx="62000">
                  <c:v>0.10444538886516262</c:v>
                </c:pt>
                <c:pt idx="62001">
                  <c:v>0.1038651367048006</c:v>
                </c:pt>
                <c:pt idx="62002">
                  <c:v>0.10444538886516262</c:v>
                </c:pt>
                <c:pt idx="62003">
                  <c:v>0.1038651367048006</c:v>
                </c:pt>
                <c:pt idx="62004">
                  <c:v>0.1038651367048006</c:v>
                </c:pt>
                <c:pt idx="62005">
                  <c:v>0.1038651367048006</c:v>
                </c:pt>
                <c:pt idx="62006">
                  <c:v>0.1038651367048006</c:v>
                </c:pt>
                <c:pt idx="62007">
                  <c:v>0.10270463238407658</c:v>
                </c:pt>
                <c:pt idx="62008">
                  <c:v>0.1032848845444386</c:v>
                </c:pt>
                <c:pt idx="62009">
                  <c:v>0.1038651367048006</c:v>
                </c:pt>
                <c:pt idx="62010">
                  <c:v>0.1038651367048006</c:v>
                </c:pt>
                <c:pt idx="62011">
                  <c:v>0.1038651367048006</c:v>
                </c:pt>
                <c:pt idx="62012">
                  <c:v>0.1032848845444386</c:v>
                </c:pt>
                <c:pt idx="62013">
                  <c:v>0.10270463238407658</c:v>
                </c:pt>
                <c:pt idx="62014">
                  <c:v>0.1038651367048006</c:v>
                </c:pt>
                <c:pt idx="62015">
                  <c:v>0.1038651367048006</c:v>
                </c:pt>
                <c:pt idx="62016">
                  <c:v>0.1038651367048006</c:v>
                </c:pt>
                <c:pt idx="62017">
                  <c:v>0.1038651367048006</c:v>
                </c:pt>
                <c:pt idx="62018">
                  <c:v>0.1038651367048006</c:v>
                </c:pt>
                <c:pt idx="62019">
                  <c:v>0.10444538886516262</c:v>
                </c:pt>
                <c:pt idx="62020">
                  <c:v>0.10444538886516262</c:v>
                </c:pt>
                <c:pt idx="62021">
                  <c:v>0.10444538886516262</c:v>
                </c:pt>
                <c:pt idx="62022">
                  <c:v>0.10444538886516262</c:v>
                </c:pt>
                <c:pt idx="62023">
                  <c:v>0.1038651367048006</c:v>
                </c:pt>
                <c:pt idx="62024">
                  <c:v>0.10444538886516262</c:v>
                </c:pt>
                <c:pt idx="62025">
                  <c:v>0.1038651367048006</c:v>
                </c:pt>
                <c:pt idx="62026">
                  <c:v>0.1038651367048006</c:v>
                </c:pt>
                <c:pt idx="62027">
                  <c:v>0.1038651367048006</c:v>
                </c:pt>
                <c:pt idx="62028">
                  <c:v>0.10444538886516262</c:v>
                </c:pt>
                <c:pt idx="62029">
                  <c:v>0.10444538886516262</c:v>
                </c:pt>
                <c:pt idx="62030">
                  <c:v>0.10444538886516262</c:v>
                </c:pt>
                <c:pt idx="62031">
                  <c:v>0.10444538886516262</c:v>
                </c:pt>
                <c:pt idx="62032">
                  <c:v>0.10444538886516262</c:v>
                </c:pt>
                <c:pt idx="62033">
                  <c:v>0.10444538886516262</c:v>
                </c:pt>
                <c:pt idx="62034">
                  <c:v>0.1038651367048006</c:v>
                </c:pt>
                <c:pt idx="62035">
                  <c:v>0.10444538886516262</c:v>
                </c:pt>
                <c:pt idx="62036">
                  <c:v>0.10502564102552464</c:v>
                </c:pt>
                <c:pt idx="62037">
                  <c:v>0.10560589318588666</c:v>
                </c:pt>
                <c:pt idx="62038">
                  <c:v>0.10444538886516262</c:v>
                </c:pt>
                <c:pt idx="62039">
                  <c:v>0.10502564102552464</c:v>
                </c:pt>
                <c:pt idx="62040">
                  <c:v>0.10502564102552464</c:v>
                </c:pt>
                <c:pt idx="62041">
                  <c:v>0.10444538886516262</c:v>
                </c:pt>
                <c:pt idx="62042">
                  <c:v>0.10444538886516262</c:v>
                </c:pt>
                <c:pt idx="62043">
                  <c:v>0.10444538886516262</c:v>
                </c:pt>
                <c:pt idx="62044">
                  <c:v>0.10444538886516262</c:v>
                </c:pt>
                <c:pt idx="62045">
                  <c:v>0.10502564102552464</c:v>
                </c:pt>
                <c:pt idx="62046">
                  <c:v>0.10560589318588666</c:v>
                </c:pt>
                <c:pt idx="62047">
                  <c:v>0.10502564102552464</c:v>
                </c:pt>
                <c:pt idx="62048">
                  <c:v>0.10444538886516262</c:v>
                </c:pt>
                <c:pt idx="62049">
                  <c:v>0.10502564102552464</c:v>
                </c:pt>
                <c:pt idx="62050">
                  <c:v>0.10444538886516262</c:v>
                </c:pt>
                <c:pt idx="62051">
                  <c:v>0.10502564102552464</c:v>
                </c:pt>
                <c:pt idx="62052">
                  <c:v>0.10502564102552464</c:v>
                </c:pt>
                <c:pt idx="62053">
                  <c:v>0.10444538886516262</c:v>
                </c:pt>
                <c:pt idx="62054">
                  <c:v>0.10444538886516262</c:v>
                </c:pt>
                <c:pt idx="62055">
                  <c:v>0.10502564102552464</c:v>
                </c:pt>
                <c:pt idx="62056">
                  <c:v>0.10444538886516262</c:v>
                </c:pt>
                <c:pt idx="62057">
                  <c:v>0.10502564102552464</c:v>
                </c:pt>
                <c:pt idx="62058">
                  <c:v>0.10560589318588666</c:v>
                </c:pt>
                <c:pt idx="62059">
                  <c:v>0.10560589318588666</c:v>
                </c:pt>
                <c:pt idx="62060">
                  <c:v>0.10502564102552464</c:v>
                </c:pt>
                <c:pt idx="62061">
                  <c:v>0.10560589318588666</c:v>
                </c:pt>
                <c:pt idx="62062">
                  <c:v>0.10502564102552464</c:v>
                </c:pt>
                <c:pt idx="62063">
                  <c:v>0.10444538886516262</c:v>
                </c:pt>
                <c:pt idx="62064">
                  <c:v>0.10560589318588666</c:v>
                </c:pt>
                <c:pt idx="62065">
                  <c:v>0.10560589318588666</c:v>
                </c:pt>
                <c:pt idx="62066">
                  <c:v>0.10502564102552464</c:v>
                </c:pt>
                <c:pt idx="62067">
                  <c:v>0.10560589318588666</c:v>
                </c:pt>
                <c:pt idx="62068">
                  <c:v>0.10560589318588666</c:v>
                </c:pt>
                <c:pt idx="62069">
                  <c:v>0.10560589318588666</c:v>
                </c:pt>
                <c:pt idx="62070">
                  <c:v>0.10560589318588666</c:v>
                </c:pt>
                <c:pt idx="62071">
                  <c:v>0.10560589318588666</c:v>
                </c:pt>
                <c:pt idx="62072">
                  <c:v>0.10618614534624866</c:v>
                </c:pt>
                <c:pt idx="62073">
                  <c:v>0.10560589318588666</c:v>
                </c:pt>
                <c:pt idx="62074">
                  <c:v>0.10618614534624866</c:v>
                </c:pt>
                <c:pt idx="62075">
                  <c:v>0.10618614534624866</c:v>
                </c:pt>
                <c:pt idx="62076">
                  <c:v>0.10560589318588666</c:v>
                </c:pt>
                <c:pt idx="62077">
                  <c:v>0.10560589318588666</c:v>
                </c:pt>
                <c:pt idx="62078">
                  <c:v>0.10618614534624866</c:v>
                </c:pt>
                <c:pt idx="62079">
                  <c:v>0.10560589318588666</c:v>
                </c:pt>
                <c:pt idx="62080">
                  <c:v>0.10618614534624866</c:v>
                </c:pt>
                <c:pt idx="62081">
                  <c:v>0.10618614534624866</c:v>
                </c:pt>
                <c:pt idx="62082">
                  <c:v>0.10560589318588666</c:v>
                </c:pt>
                <c:pt idx="62083">
                  <c:v>0.10618614534624866</c:v>
                </c:pt>
                <c:pt idx="62084">
                  <c:v>0.10618614534624866</c:v>
                </c:pt>
                <c:pt idx="62085">
                  <c:v>0.10618614534624866</c:v>
                </c:pt>
                <c:pt idx="62086">
                  <c:v>0.10618614534624866</c:v>
                </c:pt>
                <c:pt idx="62087">
                  <c:v>0.10676639750661068</c:v>
                </c:pt>
                <c:pt idx="62088">
                  <c:v>0.10560589318588666</c:v>
                </c:pt>
                <c:pt idx="62089">
                  <c:v>0.10618614534624866</c:v>
                </c:pt>
                <c:pt idx="62090">
                  <c:v>0.10618614534624866</c:v>
                </c:pt>
                <c:pt idx="62091">
                  <c:v>0.10618614534624866</c:v>
                </c:pt>
                <c:pt idx="62092">
                  <c:v>0.10618614534624866</c:v>
                </c:pt>
                <c:pt idx="62093">
                  <c:v>0.10618614534624866</c:v>
                </c:pt>
                <c:pt idx="62094">
                  <c:v>0.10618614534624866</c:v>
                </c:pt>
                <c:pt idx="62095">
                  <c:v>0.10676639750661068</c:v>
                </c:pt>
                <c:pt idx="62096">
                  <c:v>0.10618614534624866</c:v>
                </c:pt>
                <c:pt idx="62097">
                  <c:v>0.10618614534624866</c:v>
                </c:pt>
                <c:pt idx="62098">
                  <c:v>0.10618614534624866</c:v>
                </c:pt>
                <c:pt idx="62099">
                  <c:v>0.10618614534624866</c:v>
                </c:pt>
                <c:pt idx="62100">
                  <c:v>0.10560589318588666</c:v>
                </c:pt>
                <c:pt idx="62101">
                  <c:v>0.10560589318588666</c:v>
                </c:pt>
                <c:pt idx="62102">
                  <c:v>0.10618614534624866</c:v>
                </c:pt>
                <c:pt idx="62103">
                  <c:v>0.10618614534624866</c:v>
                </c:pt>
                <c:pt idx="62104">
                  <c:v>0.10618614534624866</c:v>
                </c:pt>
                <c:pt idx="62105">
                  <c:v>0.10560589318588666</c:v>
                </c:pt>
                <c:pt idx="62106">
                  <c:v>0.10618614534624866</c:v>
                </c:pt>
                <c:pt idx="62107">
                  <c:v>0.10560589318588666</c:v>
                </c:pt>
                <c:pt idx="62108">
                  <c:v>0.10560589318588666</c:v>
                </c:pt>
                <c:pt idx="62109">
                  <c:v>0.10502564102552464</c:v>
                </c:pt>
                <c:pt idx="62110">
                  <c:v>0.10560589318588666</c:v>
                </c:pt>
                <c:pt idx="62111">
                  <c:v>0.10560589318588666</c:v>
                </c:pt>
                <c:pt idx="62112">
                  <c:v>0.10502564102552464</c:v>
                </c:pt>
                <c:pt idx="62113">
                  <c:v>0.10618614534624866</c:v>
                </c:pt>
                <c:pt idx="62114">
                  <c:v>0.10502564102552464</c:v>
                </c:pt>
                <c:pt idx="62115">
                  <c:v>0.10502564102552464</c:v>
                </c:pt>
                <c:pt idx="62116">
                  <c:v>0.10560589318588666</c:v>
                </c:pt>
                <c:pt idx="62117">
                  <c:v>0.10560589318588666</c:v>
                </c:pt>
                <c:pt idx="62118">
                  <c:v>0.10444538886516262</c:v>
                </c:pt>
                <c:pt idx="62119">
                  <c:v>0.10444538886516262</c:v>
                </c:pt>
                <c:pt idx="62120">
                  <c:v>0.10444538886516262</c:v>
                </c:pt>
                <c:pt idx="62121">
                  <c:v>0.1038651367048006</c:v>
                </c:pt>
                <c:pt idx="62122">
                  <c:v>0.10502564102552464</c:v>
                </c:pt>
                <c:pt idx="62123">
                  <c:v>0.1038651367048006</c:v>
                </c:pt>
                <c:pt idx="62124">
                  <c:v>0.1032848845444386</c:v>
                </c:pt>
                <c:pt idx="62125">
                  <c:v>0.1038651367048006</c:v>
                </c:pt>
                <c:pt idx="62126">
                  <c:v>0.10270463238407658</c:v>
                </c:pt>
                <c:pt idx="62127">
                  <c:v>0.1038651367048006</c:v>
                </c:pt>
                <c:pt idx="62128">
                  <c:v>0.10270463238407658</c:v>
                </c:pt>
                <c:pt idx="62129">
                  <c:v>0.1032848845444386</c:v>
                </c:pt>
                <c:pt idx="62130">
                  <c:v>0.1038651367048006</c:v>
                </c:pt>
                <c:pt idx="62131">
                  <c:v>0.10154412806335254</c:v>
                </c:pt>
                <c:pt idx="62132">
                  <c:v>0.10270463238407658</c:v>
                </c:pt>
                <c:pt idx="62133">
                  <c:v>0.10096387590299054</c:v>
                </c:pt>
                <c:pt idx="62134">
                  <c:v>0.10212438022371456</c:v>
                </c:pt>
                <c:pt idx="62135">
                  <c:v>0.10212438022371456</c:v>
                </c:pt>
                <c:pt idx="62136">
                  <c:v>0.10212438022371456</c:v>
                </c:pt>
                <c:pt idx="62137">
                  <c:v>0.1038651367048006</c:v>
                </c:pt>
                <c:pt idx="62138">
                  <c:v>0.10154412806335254</c:v>
                </c:pt>
                <c:pt idx="62139">
                  <c:v>0.10212438022371456</c:v>
                </c:pt>
                <c:pt idx="62140">
                  <c:v>0.10038362374262852</c:v>
                </c:pt>
                <c:pt idx="62141">
                  <c:v>0.10212438022371456</c:v>
                </c:pt>
                <c:pt idx="62142">
                  <c:v>0.10038362374262852</c:v>
                </c:pt>
                <c:pt idx="62143">
                  <c:v>0.10096387590299054</c:v>
                </c:pt>
                <c:pt idx="62144">
                  <c:v>0.10096387590299054</c:v>
                </c:pt>
                <c:pt idx="62145">
                  <c:v>0.10038362374262852</c:v>
                </c:pt>
                <c:pt idx="62146">
                  <c:v>0.10038362374262852</c:v>
                </c:pt>
                <c:pt idx="62147">
                  <c:v>0.10096387590299054</c:v>
                </c:pt>
                <c:pt idx="62148">
                  <c:v>9.9223119421904482E-2</c:v>
                </c:pt>
                <c:pt idx="62149">
                  <c:v>9.9803371582266501E-2</c:v>
                </c:pt>
                <c:pt idx="62150">
                  <c:v>9.9223119421904482E-2</c:v>
                </c:pt>
                <c:pt idx="62151">
                  <c:v>9.8062615101180459E-2</c:v>
                </c:pt>
                <c:pt idx="62152">
                  <c:v>9.8062615101180459E-2</c:v>
                </c:pt>
                <c:pt idx="62153">
                  <c:v>9.8062615101180459E-2</c:v>
                </c:pt>
                <c:pt idx="62154">
                  <c:v>9.748236294081844E-2</c:v>
                </c:pt>
                <c:pt idx="62155">
                  <c:v>9.8062615101180459E-2</c:v>
                </c:pt>
                <c:pt idx="62156">
                  <c:v>9.5741606459732398E-2</c:v>
                </c:pt>
                <c:pt idx="62157">
                  <c:v>9.8062615101180459E-2</c:v>
                </c:pt>
                <c:pt idx="62158">
                  <c:v>9.6902110780456421E-2</c:v>
                </c:pt>
                <c:pt idx="62159">
                  <c:v>9.748236294081844E-2</c:v>
                </c:pt>
                <c:pt idx="62160">
                  <c:v>9.748236294081844E-2</c:v>
                </c:pt>
                <c:pt idx="62161">
                  <c:v>9.5741606459732398E-2</c:v>
                </c:pt>
                <c:pt idx="62162">
                  <c:v>9.5741606459732398E-2</c:v>
                </c:pt>
                <c:pt idx="62163">
                  <c:v>9.4581102139008361E-2</c:v>
                </c:pt>
                <c:pt idx="62164">
                  <c:v>9.5741606459732398E-2</c:v>
                </c:pt>
                <c:pt idx="62165">
                  <c:v>9.5741606459732398E-2</c:v>
                </c:pt>
                <c:pt idx="62166">
                  <c:v>9.5741606459732398E-2</c:v>
                </c:pt>
                <c:pt idx="62167">
                  <c:v>9.6321858620094417E-2</c:v>
                </c:pt>
                <c:pt idx="62168">
                  <c:v>9.4581102139008361E-2</c:v>
                </c:pt>
                <c:pt idx="62169">
                  <c:v>9.4581102139008361E-2</c:v>
                </c:pt>
                <c:pt idx="62170">
                  <c:v>9.4581102139008361E-2</c:v>
                </c:pt>
                <c:pt idx="62171">
                  <c:v>9.3420597818284351E-2</c:v>
                </c:pt>
                <c:pt idx="62172">
                  <c:v>9.400084997864637E-2</c:v>
                </c:pt>
                <c:pt idx="62173">
                  <c:v>9.400084997864637E-2</c:v>
                </c:pt>
                <c:pt idx="62174">
                  <c:v>9.400084997864637E-2</c:v>
                </c:pt>
                <c:pt idx="62175">
                  <c:v>9.3420597818284351E-2</c:v>
                </c:pt>
                <c:pt idx="62176">
                  <c:v>9.3420597818284351E-2</c:v>
                </c:pt>
                <c:pt idx="62177">
                  <c:v>9.4581102139008361E-2</c:v>
                </c:pt>
                <c:pt idx="62178">
                  <c:v>9.2260093497560314E-2</c:v>
                </c:pt>
                <c:pt idx="62179">
                  <c:v>9.1679841337198309E-2</c:v>
                </c:pt>
                <c:pt idx="62180">
                  <c:v>9.109958917683629E-2</c:v>
                </c:pt>
                <c:pt idx="62181">
                  <c:v>9.109958917683629E-2</c:v>
                </c:pt>
                <c:pt idx="62182">
                  <c:v>9.2260093497560314E-2</c:v>
                </c:pt>
                <c:pt idx="62183">
                  <c:v>9.0519337016474272E-2</c:v>
                </c:pt>
                <c:pt idx="62184">
                  <c:v>9.109958917683629E-2</c:v>
                </c:pt>
                <c:pt idx="62185">
                  <c:v>9.109958917683629E-2</c:v>
                </c:pt>
                <c:pt idx="62186">
                  <c:v>9.2840345657922332E-2</c:v>
                </c:pt>
                <c:pt idx="62187">
                  <c:v>8.9939084856112253E-2</c:v>
                </c:pt>
                <c:pt idx="62188">
                  <c:v>9.109958917683629E-2</c:v>
                </c:pt>
                <c:pt idx="62189">
                  <c:v>8.9358832695750248E-2</c:v>
                </c:pt>
                <c:pt idx="62190">
                  <c:v>9.109958917683629E-2</c:v>
                </c:pt>
                <c:pt idx="62191">
                  <c:v>8.9358832695750248E-2</c:v>
                </c:pt>
                <c:pt idx="62192">
                  <c:v>8.9358832695750248E-2</c:v>
                </c:pt>
                <c:pt idx="62193">
                  <c:v>9.0519337016474272E-2</c:v>
                </c:pt>
                <c:pt idx="62194">
                  <c:v>8.7618076214664192E-2</c:v>
                </c:pt>
                <c:pt idx="62195">
                  <c:v>8.7618076214664192E-2</c:v>
                </c:pt>
                <c:pt idx="62196">
                  <c:v>8.9358832695750248E-2</c:v>
                </c:pt>
                <c:pt idx="62197">
                  <c:v>8.7037824054302187E-2</c:v>
                </c:pt>
                <c:pt idx="62198">
                  <c:v>8.877858053538823E-2</c:v>
                </c:pt>
                <c:pt idx="62199">
                  <c:v>8.7618076214664192E-2</c:v>
                </c:pt>
                <c:pt idx="62200">
                  <c:v>8.7618076214664192E-2</c:v>
                </c:pt>
                <c:pt idx="62201">
                  <c:v>8.8198328375026211E-2</c:v>
                </c:pt>
                <c:pt idx="62202">
                  <c:v>8.8198328375026211E-2</c:v>
                </c:pt>
                <c:pt idx="62203">
                  <c:v>8.7037824054302187E-2</c:v>
                </c:pt>
                <c:pt idx="62204">
                  <c:v>8.587731973357815E-2</c:v>
                </c:pt>
                <c:pt idx="62205">
                  <c:v>8.7618076214664192E-2</c:v>
                </c:pt>
                <c:pt idx="62206">
                  <c:v>8.6457571893940169E-2</c:v>
                </c:pt>
                <c:pt idx="62207">
                  <c:v>8.6457571893940169E-2</c:v>
                </c:pt>
                <c:pt idx="62208">
                  <c:v>8.7618076214664192E-2</c:v>
                </c:pt>
                <c:pt idx="62209">
                  <c:v>8.587731973357815E-2</c:v>
                </c:pt>
                <c:pt idx="62210">
                  <c:v>8.587731973357815E-2</c:v>
                </c:pt>
                <c:pt idx="62211">
                  <c:v>8.5297067573216145E-2</c:v>
                </c:pt>
                <c:pt idx="62212">
                  <c:v>8.587731973357815E-2</c:v>
                </c:pt>
                <c:pt idx="62213">
                  <c:v>8.587731973357815E-2</c:v>
                </c:pt>
                <c:pt idx="62214">
                  <c:v>8.4716815412854127E-2</c:v>
                </c:pt>
                <c:pt idx="62215">
                  <c:v>8.587731973357815E-2</c:v>
                </c:pt>
                <c:pt idx="62216">
                  <c:v>8.4136563252492108E-2</c:v>
                </c:pt>
                <c:pt idx="62217">
                  <c:v>8.5297067573216145E-2</c:v>
                </c:pt>
                <c:pt idx="62218">
                  <c:v>8.4716815412854127E-2</c:v>
                </c:pt>
                <c:pt idx="62219">
                  <c:v>8.5297067573216145E-2</c:v>
                </c:pt>
                <c:pt idx="62220">
                  <c:v>8.4136563252492108E-2</c:v>
                </c:pt>
                <c:pt idx="62221">
                  <c:v>8.5297067573216145E-2</c:v>
                </c:pt>
                <c:pt idx="62222">
                  <c:v>8.5297067573216145E-2</c:v>
                </c:pt>
                <c:pt idx="62223">
                  <c:v>8.4136563252492108E-2</c:v>
                </c:pt>
                <c:pt idx="62224">
                  <c:v>8.4136563252492108E-2</c:v>
                </c:pt>
                <c:pt idx="62225">
                  <c:v>8.4136563252492108E-2</c:v>
                </c:pt>
                <c:pt idx="62226">
                  <c:v>8.4136563252492108E-2</c:v>
                </c:pt>
                <c:pt idx="62227">
                  <c:v>8.3556311092130089E-2</c:v>
                </c:pt>
                <c:pt idx="62228">
                  <c:v>8.3556311092130089E-2</c:v>
                </c:pt>
                <c:pt idx="62229">
                  <c:v>8.2976058931768085E-2</c:v>
                </c:pt>
                <c:pt idx="62230">
                  <c:v>8.2395806771406066E-2</c:v>
                </c:pt>
                <c:pt idx="62231">
                  <c:v>8.3556311092130089E-2</c:v>
                </c:pt>
                <c:pt idx="62232">
                  <c:v>8.2976058931768085E-2</c:v>
                </c:pt>
                <c:pt idx="62233">
                  <c:v>8.4136563252492108E-2</c:v>
                </c:pt>
                <c:pt idx="62234">
                  <c:v>8.2976058931768085E-2</c:v>
                </c:pt>
                <c:pt idx="62235">
                  <c:v>8.2976058931768085E-2</c:v>
                </c:pt>
                <c:pt idx="62236">
                  <c:v>8.2976058931768085E-2</c:v>
                </c:pt>
                <c:pt idx="62237">
                  <c:v>8.2976058931768085E-2</c:v>
                </c:pt>
                <c:pt idx="62238">
                  <c:v>8.2395806771406066E-2</c:v>
                </c:pt>
                <c:pt idx="62239">
                  <c:v>8.3556311092130089E-2</c:v>
                </c:pt>
                <c:pt idx="62240">
                  <c:v>8.2976058931768085E-2</c:v>
                </c:pt>
                <c:pt idx="62241">
                  <c:v>8.3556311092130089E-2</c:v>
                </c:pt>
                <c:pt idx="62242">
                  <c:v>8.2395806771406066E-2</c:v>
                </c:pt>
                <c:pt idx="62243">
                  <c:v>8.3556311092130089E-2</c:v>
                </c:pt>
                <c:pt idx="62244">
                  <c:v>8.2395806771406066E-2</c:v>
                </c:pt>
                <c:pt idx="62245">
                  <c:v>8.2395806771406066E-2</c:v>
                </c:pt>
                <c:pt idx="62246">
                  <c:v>8.2395806771406066E-2</c:v>
                </c:pt>
                <c:pt idx="62247">
                  <c:v>8.2395806771406066E-2</c:v>
                </c:pt>
                <c:pt idx="62248">
                  <c:v>8.2395806771406066E-2</c:v>
                </c:pt>
                <c:pt idx="62249">
                  <c:v>8.2395806771406066E-2</c:v>
                </c:pt>
                <c:pt idx="62250">
                  <c:v>8.1815554611044047E-2</c:v>
                </c:pt>
                <c:pt idx="62251">
                  <c:v>8.1815554611044047E-2</c:v>
                </c:pt>
                <c:pt idx="62252">
                  <c:v>8.2395806771406066E-2</c:v>
                </c:pt>
                <c:pt idx="62253">
                  <c:v>8.2395806771406066E-2</c:v>
                </c:pt>
                <c:pt idx="62254">
                  <c:v>8.2395806771406066E-2</c:v>
                </c:pt>
                <c:pt idx="62255">
                  <c:v>8.1815554611044047E-2</c:v>
                </c:pt>
                <c:pt idx="62256">
                  <c:v>8.1815554611044047E-2</c:v>
                </c:pt>
                <c:pt idx="62257">
                  <c:v>8.2395806771406066E-2</c:v>
                </c:pt>
                <c:pt idx="62258">
                  <c:v>8.2395806771406066E-2</c:v>
                </c:pt>
                <c:pt idx="62259">
                  <c:v>8.2395806771406066E-2</c:v>
                </c:pt>
                <c:pt idx="62260">
                  <c:v>8.1235302450682029E-2</c:v>
                </c:pt>
                <c:pt idx="62261">
                  <c:v>8.2395806771406066E-2</c:v>
                </c:pt>
                <c:pt idx="62262">
                  <c:v>8.1815554611044047E-2</c:v>
                </c:pt>
                <c:pt idx="62263">
                  <c:v>8.1235302450682029E-2</c:v>
                </c:pt>
                <c:pt idx="62264">
                  <c:v>8.1235302450682029E-2</c:v>
                </c:pt>
                <c:pt idx="62265">
                  <c:v>8.1235302450682029E-2</c:v>
                </c:pt>
                <c:pt idx="62266">
                  <c:v>8.1235302450682029E-2</c:v>
                </c:pt>
                <c:pt idx="62267">
                  <c:v>8.2395806771406066E-2</c:v>
                </c:pt>
                <c:pt idx="62268">
                  <c:v>8.1235302450682029E-2</c:v>
                </c:pt>
                <c:pt idx="62269">
                  <c:v>8.1815554611044047E-2</c:v>
                </c:pt>
                <c:pt idx="62270">
                  <c:v>8.2395806771406066E-2</c:v>
                </c:pt>
                <c:pt idx="62271">
                  <c:v>8.2395806771406066E-2</c:v>
                </c:pt>
                <c:pt idx="62272">
                  <c:v>8.1235302450682029E-2</c:v>
                </c:pt>
                <c:pt idx="62273">
                  <c:v>8.1235302450682029E-2</c:v>
                </c:pt>
                <c:pt idx="62274">
                  <c:v>8.1235302450682029E-2</c:v>
                </c:pt>
                <c:pt idx="62275">
                  <c:v>8.1235302450682029E-2</c:v>
                </c:pt>
                <c:pt idx="62276">
                  <c:v>8.1235302450682029E-2</c:v>
                </c:pt>
                <c:pt idx="62277">
                  <c:v>8.1815554611044047E-2</c:v>
                </c:pt>
                <c:pt idx="62278">
                  <c:v>8.1235302450682029E-2</c:v>
                </c:pt>
                <c:pt idx="62279">
                  <c:v>8.1815554611044047E-2</c:v>
                </c:pt>
                <c:pt idx="62280">
                  <c:v>8.2395806771406066E-2</c:v>
                </c:pt>
                <c:pt idx="62281">
                  <c:v>8.1235302450682029E-2</c:v>
                </c:pt>
                <c:pt idx="62282">
                  <c:v>8.1235302450682029E-2</c:v>
                </c:pt>
                <c:pt idx="62283">
                  <c:v>8.1235302450682029E-2</c:v>
                </c:pt>
                <c:pt idx="62284">
                  <c:v>8.1235302450682029E-2</c:v>
                </c:pt>
                <c:pt idx="62285">
                  <c:v>8.1235302450682029E-2</c:v>
                </c:pt>
                <c:pt idx="62286">
                  <c:v>8.1235302450682029E-2</c:v>
                </c:pt>
                <c:pt idx="62287">
                  <c:v>8.1235302450682029E-2</c:v>
                </c:pt>
                <c:pt idx="62288">
                  <c:v>8.1235302450682029E-2</c:v>
                </c:pt>
                <c:pt idx="62289">
                  <c:v>8.0655050290320024E-2</c:v>
                </c:pt>
                <c:pt idx="62290">
                  <c:v>8.1815554611044047E-2</c:v>
                </c:pt>
                <c:pt idx="62291">
                  <c:v>7.9494545969596001E-2</c:v>
                </c:pt>
                <c:pt idx="62292">
                  <c:v>8.1235302450682029E-2</c:v>
                </c:pt>
                <c:pt idx="62293">
                  <c:v>8.0655050290320024E-2</c:v>
                </c:pt>
                <c:pt idx="62294">
                  <c:v>8.0655050290320024E-2</c:v>
                </c:pt>
                <c:pt idx="62295">
                  <c:v>8.1235302450682029E-2</c:v>
                </c:pt>
                <c:pt idx="62296">
                  <c:v>8.0074798129958005E-2</c:v>
                </c:pt>
                <c:pt idx="62297">
                  <c:v>8.0655050290320024E-2</c:v>
                </c:pt>
                <c:pt idx="62298">
                  <c:v>8.1235302450682029E-2</c:v>
                </c:pt>
                <c:pt idx="62299">
                  <c:v>8.1235302450682029E-2</c:v>
                </c:pt>
                <c:pt idx="62300">
                  <c:v>8.1235302450682029E-2</c:v>
                </c:pt>
                <c:pt idx="62301">
                  <c:v>8.1235302450682029E-2</c:v>
                </c:pt>
                <c:pt idx="62302">
                  <c:v>8.1235302450682029E-2</c:v>
                </c:pt>
                <c:pt idx="62303">
                  <c:v>8.0074798129958005E-2</c:v>
                </c:pt>
                <c:pt idx="62304">
                  <c:v>8.1235302450682029E-2</c:v>
                </c:pt>
                <c:pt idx="62305">
                  <c:v>8.0655050290320024E-2</c:v>
                </c:pt>
                <c:pt idx="62306">
                  <c:v>8.0655050290320024E-2</c:v>
                </c:pt>
                <c:pt idx="62307">
                  <c:v>8.0655050290320024E-2</c:v>
                </c:pt>
                <c:pt idx="62308">
                  <c:v>8.1235302450682029E-2</c:v>
                </c:pt>
                <c:pt idx="62309">
                  <c:v>8.1235302450682029E-2</c:v>
                </c:pt>
                <c:pt idx="62310">
                  <c:v>8.1235302450682029E-2</c:v>
                </c:pt>
                <c:pt idx="62311">
                  <c:v>8.1235302450682029E-2</c:v>
                </c:pt>
                <c:pt idx="62312">
                  <c:v>8.0655050290320024E-2</c:v>
                </c:pt>
                <c:pt idx="62313">
                  <c:v>8.1235302450682029E-2</c:v>
                </c:pt>
                <c:pt idx="62314">
                  <c:v>8.1235302450682029E-2</c:v>
                </c:pt>
                <c:pt idx="62315">
                  <c:v>8.1235302450682029E-2</c:v>
                </c:pt>
                <c:pt idx="62316">
                  <c:v>8.1235302450682029E-2</c:v>
                </c:pt>
                <c:pt idx="62317">
                  <c:v>8.1235302450682029E-2</c:v>
                </c:pt>
                <c:pt idx="62318">
                  <c:v>8.0655050290320024E-2</c:v>
                </c:pt>
                <c:pt idx="62319">
                  <c:v>8.0655050290320024E-2</c:v>
                </c:pt>
                <c:pt idx="62320">
                  <c:v>8.0655050290320024E-2</c:v>
                </c:pt>
                <c:pt idx="62321">
                  <c:v>8.0074798129958005E-2</c:v>
                </c:pt>
                <c:pt idx="62322">
                  <c:v>8.1235302450682029E-2</c:v>
                </c:pt>
                <c:pt idx="62323">
                  <c:v>8.1235302450682029E-2</c:v>
                </c:pt>
                <c:pt idx="62324">
                  <c:v>8.1235302450682029E-2</c:v>
                </c:pt>
                <c:pt idx="62325">
                  <c:v>8.1235302450682029E-2</c:v>
                </c:pt>
                <c:pt idx="62326">
                  <c:v>8.1235302450682029E-2</c:v>
                </c:pt>
                <c:pt idx="62327">
                  <c:v>8.1235302450682029E-2</c:v>
                </c:pt>
                <c:pt idx="62328">
                  <c:v>8.1235302450682029E-2</c:v>
                </c:pt>
                <c:pt idx="62329">
                  <c:v>8.1235302450682029E-2</c:v>
                </c:pt>
                <c:pt idx="62330">
                  <c:v>8.1235302450682029E-2</c:v>
                </c:pt>
                <c:pt idx="62331">
                  <c:v>8.1815554611044047E-2</c:v>
                </c:pt>
                <c:pt idx="62332">
                  <c:v>8.1235302450682029E-2</c:v>
                </c:pt>
                <c:pt idx="62333">
                  <c:v>8.1235302450682029E-2</c:v>
                </c:pt>
                <c:pt idx="62334">
                  <c:v>8.1815554611044047E-2</c:v>
                </c:pt>
                <c:pt idx="62335">
                  <c:v>8.1815554611044047E-2</c:v>
                </c:pt>
                <c:pt idx="62336">
                  <c:v>8.1235302450682029E-2</c:v>
                </c:pt>
                <c:pt idx="62337">
                  <c:v>8.1235302450682029E-2</c:v>
                </c:pt>
                <c:pt idx="62338">
                  <c:v>8.1815554611044047E-2</c:v>
                </c:pt>
                <c:pt idx="62339">
                  <c:v>8.1815554611044047E-2</c:v>
                </c:pt>
                <c:pt idx="62340">
                  <c:v>8.1235302450682029E-2</c:v>
                </c:pt>
                <c:pt idx="62341">
                  <c:v>8.1815554611044047E-2</c:v>
                </c:pt>
                <c:pt idx="62342">
                  <c:v>8.1235302450682029E-2</c:v>
                </c:pt>
                <c:pt idx="62343">
                  <c:v>8.1815554611044047E-2</c:v>
                </c:pt>
                <c:pt idx="62344">
                  <c:v>8.1235302450682029E-2</c:v>
                </c:pt>
                <c:pt idx="62345">
                  <c:v>8.1235302450682029E-2</c:v>
                </c:pt>
                <c:pt idx="62346">
                  <c:v>8.1815554611044047E-2</c:v>
                </c:pt>
                <c:pt idx="62347">
                  <c:v>8.2395806771406066E-2</c:v>
                </c:pt>
                <c:pt idx="62348">
                  <c:v>8.1815554611044047E-2</c:v>
                </c:pt>
                <c:pt idx="62349">
                  <c:v>8.1815554611044047E-2</c:v>
                </c:pt>
                <c:pt idx="62350">
                  <c:v>8.1815554611044047E-2</c:v>
                </c:pt>
                <c:pt idx="62351">
                  <c:v>8.1815554611044047E-2</c:v>
                </c:pt>
                <c:pt idx="62352">
                  <c:v>8.2395806771406066E-2</c:v>
                </c:pt>
                <c:pt idx="62353">
                  <c:v>8.1235302450682029E-2</c:v>
                </c:pt>
                <c:pt idx="62354">
                  <c:v>8.2976058931768085E-2</c:v>
                </c:pt>
                <c:pt idx="62355">
                  <c:v>8.2976058931768085E-2</c:v>
                </c:pt>
                <c:pt idx="62356">
                  <c:v>8.1815554611044047E-2</c:v>
                </c:pt>
                <c:pt idx="62357">
                  <c:v>8.1815554611044047E-2</c:v>
                </c:pt>
                <c:pt idx="62358">
                  <c:v>8.1815554611044047E-2</c:v>
                </c:pt>
                <c:pt idx="62359">
                  <c:v>8.1815554611044047E-2</c:v>
                </c:pt>
                <c:pt idx="62360">
                  <c:v>8.1815554611044047E-2</c:v>
                </c:pt>
                <c:pt idx="62361">
                  <c:v>8.1815554611044047E-2</c:v>
                </c:pt>
                <c:pt idx="62362">
                  <c:v>8.2976058931768085E-2</c:v>
                </c:pt>
                <c:pt idx="62363">
                  <c:v>8.1815554611044047E-2</c:v>
                </c:pt>
                <c:pt idx="62364">
                  <c:v>8.1235302450682029E-2</c:v>
                </c:pt>
                <c:pt idx="62365">
                  <c:v>8.1815554611044047E-2</c:v>
                </c:pt>
                <c:pt idx="62366">
                  <c:v>8.1815554611044047E-2</c:v>
                </c:pt>
                <c:pt idx="62367">
                  <c:v>8.2395806771406066E-2</c:v>
                </c:pt>
                <c:pt idx="62368">
                  <c:v>8.2395806771406066E-2</c:v>
                </c:pt>
                <c:pt idx="62369">
                  <c:v>8.1235302450682029E-2</c:v>
                </c:pt>
                <c:pt idx="62370">
                  <c:v>8.1815554611044047E-2</c:v>
                </c:pt>
                <c:pt idx="62371">
                  <c:v>8.2395806771406066E-2</c:v>
                </c:pt>
                <c:pt idx="62372">
                  <c:v>8.2395806771406066E-2</c:v>
                </c:pt>
                <c:pt idx="62373">
                  <c:v>8.2395806771406066E-2</c:v>
                </c:pt>
                <c:pt idx="62374">
                  <c:v>8.2976058931768085E-2</c:v>
                </c:pt>
                <c:pt idx="62375">
                  <c:v>8.2395806771406066E-2</c:v>
                </c:pt>
                <c:pt idx="62376">
                  <c:v>8.1815554611044047E-2</c:v>
                </c:pt>
                <c:pt idx="62377">
                  <c:v>8.1815554611044047E-2</c:v>
                </c:pt>
                <c:pt idx="62378">
                  <c:v>8.2395806771406066E-2</c:v>
                </c:pt>
                <c:pt idx="62379">
                  <c:v>8.1815554611044047E-2</c:v>
                </c:pt>
                <c:pt idx="62380">
                  <c:v>8.2976058931768085E-2</c:v>
                </c:pt>
                <c:pt idx="62381">
                  <c:v>8.1815554611044047E-2</c:v>
                </c:pt>
                <c:pt idx="62382">
                  <c:v>8.2976058931768085E-2</c:v>
                </c:pt>
                <c:pt idx="62383">
                  <c:v>8.2976058931768085E-2</c:v>
                </c:pt>
                <c:pt idx="62384">
                  <c:v>8.1815554611044047E-2</c:v>
                </c:pt>
                <c:pt idx="62385">
                  <c:v>8.2395806771406066E-2</c:v>
                </c:pt>
                <c:pt idx="62386">
                  <c:v>8.2976058931768085E-2</c:v>
                </c:pt>
                <c:pt idx="62387">
                  <c:v>8.2976058931768085E-2</c:v>
                </c:pt>
                <c:pt idx="62388">
                  <c:v>8.2395806771406066E-2</c:v>
                </c:pt>
                <c:pt idx="62389">
                  <c:v>8.1815554611044047E-2</c:v>
                </c:pt>
                <c:pt idx="62390">
                  <c:v>8.3556311092130089E-2</c:v>
                </c:pt>
                <c:pt idx="62391">
                  <c:v>8.2976058931768085E-2</c:v>
                </c:pt>
                <c:pt idx="62392">
                  <c:v>8.2395806771406066E-2</c:v>
                </c:pt>
                <c:pt idx="62393">
                  <c:v>8.2976058931768085E-2</c:v>
                </c:pt>
                <c:pt idx="62394">
                  <c:v>8.1815554611044047E-2</c:v>
                </c:pt>
                <c:pt idx="62395">
                  <c:v>8.1815554611044047E-2</c:v>
                </c:pt>
                <c:pt idx="62396">
                  <c:v>8.2395806771406066E-2</c:v>
                </c:pt>
                <c:pt idx="62397">
                  <c:v>8.2976058931768085E-2</c:v>
                </c:pt>
                <c:pt idx="62398">
                  <c:v>8.2395806771406066E-2</c:v>
                </c:pt>
                <c:pt idx="62399">
                  <c:v>8.1815554611044047E-2</c:v>
                </c:pt>
                <c:pt idx="62400">
                  <c:v>8.2395806771406066E-2</c:v>
                </c:pt>
                <c:pt idx="62401">
                  <c:v>8.1235302450682029E-2</c:v>
                </c:pt>
                <c:pt idx="62402">
                  <c:v>8.1235302450682029E-2</c:v>
                </c:pt>
                <c:pt idx="62403">
                  <c:v>8.2395806771406066E-2</c:v>
                </c:pt>
                <c:pt idx="62404">
                  <c:v>8.1235302450682029E-2</c:v>
                </c:pt>
                <c:pt idx="62405">
                  <c:v>8.1815554611044047E-2</c:v>
                </c:pt>
                <c:pt idx="62406">
                  <c:v>8.1815554611044047E-2</c:v>
                </c:pt>
                <c:pt idx="62407">
                  <c:v>8.2395806771406066E-2</c:v>
                </c:pt>
                <c:pt idx="62408">
                  <c:v>8.0074798129958005E-2</c:v>
                </c:pt>
                <c:pt idx="62409">
                  <c:v>8.1235302450682029E-2</c:v>
                </c:pt>
                <c:pt idx="62410">
                  <c:v>8.1815554611044047E-2</c:v>
                </c:pt>
                <c:pt idx="62411">
                  <c:v>8.0655050290320024E-2</c:v>
                </c:pt>
                <c:pt idx="62412">
                  <c:v>8.1235302450682029E-2</c:v>
                </c:pt>
                <c:pt idx="62413">
                  <c:v>8.1815554611044047E-2</c:v>
                </c:pt>
                <c:pt idx="62414">
                  <c:v>8.0655050290320024E-2</c:v>
                </c:pt>
                <c:pt idx="62415">
                  <c:v>8.0655050290320024E-2</c:v>
                </c:pt>
                <c:pt idx="62416">
                  <c:v>8.0074798129958005E-2</c:v>
                </c:pt>
                <c:pt idx="62417">
                  <c:v>8.0655050290320024E-2</c:v>
                </c:pt>
                <c:pt idx="62418">
                  <c:v>7.9494545969596001E-2</c:v>
                </c:pt>
                <c:pt idx="62419">
                  <c:v>7.8334041648871977E-2</c:v>
                </c:pt>
                <c:pt idx="62420">
                  <c:v>7.9494545969596001E-2</c:v>
                </c:pt>
                <c:pt idx="62421">
                  <c:v>8.2395806771406066E-2</c:v>
                </c:pt>
                <c:pt idx="62422">
                  <c:v>8.0074798129958005E-2</c:v>
                </c:pt>
                <c:pt idx="62423">
                  <c:v>8.0655050290320024E-2</c:v>
                </c:pt>
                <c:pt idx="62424">
                  <c:v>8.1235302450682029E-2</c:v>
                </c:pt>
                <c:pt idx="62425">
                  <c:v>7.9494545969596001E-2</c:v>
                </c:pt>
                <c:pt idx="62426">
                  <c:v>8.0074798129958005E-2</c:v>
                </c:pt>
                <c:pt idx="62427">
                  <c:v>7.7753789488509958E-2</c:v>
                </c:pt>
                <c:pt idx="62428">
                  <c:v>7.8334041648871977E-2</c:v>
                </c:pt>
                <c:pt idx="62429">
                  <c:v>7.8334041648871977E-2</c:v>
                </c:pt>
                <c:pt idx="62430">
                  <c:v>7.8334041648871977E-2</c:v>
                </c:pt>
                <c:pt idx="62431">
                  <c:v>7.7753789488509958E-2</c:v>
                </c:pt>
                <c:pt idx="62432">
                  <c:v>7.9494545969596001E-2</c:v>
                </c:pt>
                <c:pt idx="62433">
                  <c:v>7.6593285167785921E-2</c:v>
                </c:pt>
                <c:pt idx="62434">
                  <c:v>7.7753789488509958E-2</c:v>
                </c:pt>
                <c:pt idx="62435">
                  <c:v>7.6593285167785921E-2</c:v>
                </c:pt>
                <c:pt idx="62436">
                  <c:v>7.7753789488509958E-2</c:v>
                </c:pt>
                <c:pt idx="62437">
                  <c:v>7.6593285167785921E-2</c:v>
                </c:pt>
                <c:pt idx="62438">
                  <c:v>7.7753789488509958E-2</c:v>
                </c:pt>
                <c:pt idx="62439">
                  <c:v>7.717353732814794E-2</c:v>
                </c:pt>
                <c:pt idx="62440">
                  <c:v>7.8334041648871977E-2</c:v>
                </c:pt>
                <c:pt idx="62441">
                  <c:v>7.5432780847061898E-2</c:v>
                </c:pt>
                <c:pt idx="62442">
                  <c:v>7.4852528686699879E-2</c:v>
                </c:pt>
                <c:pt idx="62443">
                  <c:v>7.6593285167785921E-2</c:v>
                </c:pt>
                <c:pt idx="62444">
                  <c:v>7.427227652633786E-2</c:v>
                </c:pt>
                <c:pt idx="62445">
                  <c:v>7.6593285167785921E-2</c:v>
                </c:pt>
                <c:pt idx="62446">
                  <c:v>7.717353732814794E-2</c:v>
                </c:pt>
                <c:pt idx="62447">
                  <c:v>7.427227652633786E-2</c:v>
                </c:pt>
                <c:pt idx="62448">
                  <c:v>7.427227652633786E-2</c:v>
                </c:pt>
                <c:pt idx="62449">
                  <c:v>7.427227652633786E-2</c:v>
                </c:pt>
                <c:pt idx="62450">
                  <c:v>7.427227652633786E-2</c:v>
                </c:pt>
                <c:pt idx="62451">
                  <c:v>7.4852528686699879E-2</c:v>
                </c:pt>
                <c:pt idx="62452">
                  <c:v>7.427227652633786E-2</c:v>
                </c:pt>
                <c:pt idx="62453">
                  <c:v>7.3111772205613837E-2</c:v>
                </c:pt>
                <c:pt idx="62454">
                  <c:v>7.427227652633786E-2</c:v>
                </c:pt>
                <c:pt idx="62455">
                  <c:v>7.427227652633786E-2</c:v>
                </c:pt>
                <c:pt idx="62456">
                  <c:v>7.427227652633786E-2</c:v>
                </c:pt>
                <c:pt idx="62457">
                  <c:v>7.3692024365975856E-2</c:v>
                </c:pt>
                <c:pt idx="62458">
                  <c:v>7.2531520045251818E-2</c:v>
                </c:pt>
                <c:pt idx="62459">
                  <c:v>7.19512678848898E-2</c:v>
                </c:pt>
                <c:pt idx="62460">
                  <c:v>7.3111772205613837E-2</c:v>
                </c:pt>
                <c:pt idx="62461">
                  <c:v>7.2531520045251818E-2</c:v>
                </c:pt>
                <c:pt idx="62462">
                  <c:v>7.2531520045251818E-2</c:v>
                </c:pt>
                <c:pt idx="62463">
                  <c:v>7.2531520045251818E-2</c:v>
                </c:pt>
                <c:pt idx="62464">
                  <c:v>7.2531520045251818E-2</c:v>
                </c:pt>
                <c:pt idx="62465">
                  <c:v>7.2531520045251818E-2</c:v>
                </c:pt>
                <c:pt idx="62466">
                  <c:v>7.0790763564165776E-2</c:v>
                </c:pt>
                <c:pt idx="62467">
                  <c:v>6.9630259243441739E-2</c:v>
                </c:pt>
                <c:pt idx="62468">
                  <c:v>7.0790763564165776E-2</c:v>
                </c:pt>
                <c:pt idx="62469">
                  <c:v>6.9630259243441739E-2</c:v>
                </c:pt>
                <c:pt idx="62470">
                  <c:v>6.9050007083079734E-2</c:v>
                </c:pt>
                <c:pt idx="62471">
                  <c:v>7.0790763564165776E-2</c:v>
                </c:pt>
                <c:pt idx="62472">
                  <c:v>6.9630259243441739E-2</c:v>
                </c:pt>
                <c:pt idx="62473">
                  <c:v>6.8469754922717715E-2</c:v>
                </c:pt>
                <c:pt idx="62474">
                  <c:v>6.9050007083079734E-2</c:v>
                </c:pt>
                <c:pt idx="62475">
                  <c:v>6.8469754922717715E-2</c:v>
                </c:pt>
                <c:pt idx="62476">
                  <c:v>6.9630259243441739E-2</c:v>
                </c:pt>
                <c:pt idx="62477">
                  <c:v>6.9630259243441739E-2</c:v>
                </c:pt>
                <c:pt idx="62478">
                  <c:v>6.8469754922717715E-2</c:v>
                </c:pt>
                <c:pt idx="62479">
                  <c:v>6.8469754922717715E-2</c:v>
                </c:pt>
                <c:pt idx="62480">
                  <c:v>6.8469754922717715E-2</c:v>
                </c:pt>
                <c:pt idx="62481">
                  <c:v>6.7889502762355697E-2</c:v>
                </c:pt>
                <c:pt idx="62482">
                  <c:v>6.8469754922717715E-2</c:v>
                </c:pt>
                <c:pt idx="62483">
                  <c:v>6.5568494120907636E-2</c:v>
                </c:pt>
                <c:pt idx="62484">
                  <c:v>6.7889502762355697E-2</c:v>
                </c:pt>
                <c:pt idx="62485">
                  <c:v>6.6148746281269655E-2</c:v>
                </c:pt>
                <c:pt idx="62486">
                  <c:v>6.6728998441631673E-2</c:v>
                </c:pt>
                <c:pt idx="62487">
                  <c:v>6.6148746281269655E-2</c:v>
                </c:pt>
                <c:pt idx="62488">
                  <c:v>6.7309250601993678E-2</c:v>
                </c:pt>
                <c:pt idx="62489">
                  <c:v>6.7309250601993678E-2</c:v>
                </c:pt>
                <c:pt idx="62490">
                  <c:v>6.6728998441631673E-2</c:v>
                </c:pt>
                <c:pt idx="62491">
                  <c:v>6.5568494120907636E-2</c:v>
                </c:pt>
                <c:pt idx="62492">
                  <c:v>6.6728998441631673E-2</c:v>
                </c:pt>
                <c:pt idx="62493">
                  <c:v>6.5568494120907636E-2</c:v>
                </c:pt>
                <c:pt idx="62494">
                  <c:v>6.6148746281269655E-2</c:v>
                </c:pt>
                <c:pt idx="62495">
                  <c:v>6.4988241960545631E-2</c:v>
                </c:pt>
                <c:pt idx="62496">
                  <c:v>6.6148746281269655E-2</c:v>
                </c:pt>
                <c:pt idx="62497">
                  <c:v>6.4407989800183627E-2</c:v>
                </c:pt>
                <c:pt idx="62498">
                  <c:v>6.4407989800183627E-2</c:v>
                </c:pt>
                <c:pt idx="62499">
                  <c:v>6.5568494120907636E-2</c:v>
                </c:pt>
                <c:pt idx="62500">
                  <c:v>6.5568494120907636E-2</c:v>
                </c:pt>
                <c:pt idx="62501">
                  <c:v>6.4988241960545631E-2</c:v>
                </c:pt>
                <c:pt idx="62502">
                  <c:v>6.3247485479459589E-2</c:v>
                </c:pt>
                <c:pt idx="62503">
                  <c:v>6.4988241960545631E-2</c:v>
                </c:pt>
                <c:pt idx="62504">
                  <c:v>6.4988241960545631E-2</c:v>
                </c:pt>
                <c:pt idx="62505">
                  <c:v>6.3247485479459589E-2</c:v>
                </c:pt>
                <c:pt idx="62506">
                  <c:v>6.4988241960545631E-2</c:v>
                </c:pt>
                <c:pt idx="62507">
                  <c:v>6.3827737639821608E-2</c:v>
                </c:pt>
                <c:pt idx="62508">
                  <c:v>6.4988241960545631E-2</c:v>
                </c:pt>
                <c:pt idx="62509">
                  <c:v>6.4407989800183627E-2</c:v>
                </c:pt>
                <c:pt idx="62510">
                  <c:v>6.4407989800183627E-2</c:v>
                </c:pt>
                <c:pt idx="62511">
                  <c:v>6.3247485479459589E-2</c:v>
                </c:pt>
                <c:pt idx="62512">
                  <c:v>6.4407989800183627E-2</c:v>
                </c:pt>
                <c:pt idx="62513">
                  <c:v>6.3247485479459589E-2</c:v>
                </c:pt>
                <c:pt idx="62514">
                  <c:v>6.2667233319097571E-2</c:v>
                </c:pt>
                <c:pt idx="62515">
                  <c:v>6.4407989800183627E-2</c:v>
                </c:pt>
                <c:pt idx="62516">
                  <c:v>6.3827737639821608E-2</c:v>
                </c:pt>
                <c:pt idx="62517">
                  <c:v>6.3247485479459589E-2</c:v>
                </c:pt>
                <c:pt idx="62518">
                  <c:v>6.3247485479459589E-2</c:v>
                </c:pt>
                <c:pt idx="62519">
                  <c:v>6.3827737639821608E-2</c:v>
                </c:pt>
                <c:pt idx="62520">
                  <c:v>6.2667233319097571E-2</c:v>
                </c:pt>
                <c:pt idx="62521">
                  <c:v>6.3247485479459589E-2</c:v>
                </c:pt>
                <c:pt idx="62522">
                  <c:v>6.3247485479459589E-2</c:v>
                </c:pt>
                <c:pt idx="62523">
                  <c:v>6.3247485479459589E-2</c:v>
                </c:pt>
                <c:pt idx="62524">
                  <c:v>6.2667233319097571E-2</c:v>
                </c:pt>
                <c:pt idx="62525">
                  <c:v>6.3247485479459589E-2</c:v>
                </c:pt>
                <c:pt idx="62526">
                  <c:v>6.3247485479459589E-2</c:v>
                </c:pt>
                <c:pt idx="62527">
                  <c:v>6.2667233319097571E-2</c:v>
                </c:pt>
                <c:pt idx="62528">
                  <c:v>6.3247485479459589E-2</c:v>
                </c:pt>
                <c:pt idx="62529">
                  <c:v>6.2667233319097571E-2</c:v>
                </c:pt>
                <c:pt idx="62530">
                  <c:v>6.2667233319097571E-2</c:v>
                </c:pt>
                <c:pt idx="62531">
                  <c:v>6.3247485479459589E-2</c:v>
                </c:pt>
                <c:pt idx="62532">
                  <c:v>6.2667233319097571E-2</c:v>
                </c:pt>
                <c:pt idx="62533">
                  <c:v>6.3247485479459589E-2</c:v>
                </c:pt>
                <c:pt idx="62534">
                  <c:v>6.2667233319097571E-2</c:v>
                </c:pt>
                <c:pt idx="62535">
                  <c:v>6.2667233319097571E-2</c:v>
                </c:pt>
                <c:pt idx="62536">
                  <c:v>6.2667233319097571E-2</c:v>
                </c:pt>
                <c:pt idx="62537">
                  <c:v>6.2667233319097571E-2</c:v>
                </c:pt>
                <c:pt idx="62538">
                  <c:v>6.3247485479459589E-2</c:v>
                </c:pt>
                <c:pt idx="62539">
                  <c:v>6.2667233319097571E-2</c:v>
                </c:pt>
                <c:pt idx="62540">
                  <c:v>6.2667233319097571E-2</c:v>
                </c:pt>
                <c:pt idx="62541">
                  <c:v>6.2086981158735559E-2</c:v>
                </c:pt>
                <c:pt idx="62542">
                  <c:v>6.2667233319097571E-2</c:v>
                </c:pt>
                <c:pt idx="62543">
                  <c:v>6.2086981158735559E-2</c:v>
                </c:pt>
                <c:pt idx="62544">
                  <c:v>6.2086981158735559E-2</c:v>
                </c:pt>
                <c:pt idx="62545">
                  <c:v>6.2086981158735559E-2</c:v>
                </c:pt>
                <c:pt idx="62546">
                  <c:v>6.1506728998373547E-2</c:v>
                </c:pt>
                <c:pt idx="62547">
                  <c:v>6.2086981158735559E-2</c:v>
                </c:pt>
                <c:pt idx="62548">
                  <c:v>6.2086981158735559E-2</c:v>
                </c:pt>
                <c:pt idx="62549">
                  <c:v>6.1506728998373547E-2</c:v>
                </c:pt>
                <c:pt idx="62550">
                  <c:v>6.2086981158735559E-2</c:v>
                </c:pt>
                <c:pt idx="62551">
                  <c:v>6.1506728998373547E-2</c:v>
                </c:pt>
                <c:pt idx="62552">
                  <c:v>6.2667233319097571E-2</c:v>
                </c:pt>
                <c:pt idx="62553">
                  <c:v>6.2086981158735559E-2</c:v>
                </c:pt>
                <c:pt idx="62554">
                  <c:v>6.2667233319097571E-2</c:v>
                </c:pt>
                <c:pt idx="62555">
                  <c:v>6.1506728998373547E-2</c:v>
                </c:pt>
                <c:pt idx="62556">
                  <c:v>6.2086981158735559E-2</c:v>
                </c:pt>
                <c:pt idx="62557">
                  <c:v>6.2086981158735559E-2</c:v>
                </c:pt>
                <c:pt idx="62558">
                  <c:v>6.2086981158735559E-2</c:v>
                </c:pt>
                <c:pt idx="62559">
                  <c:v>6.1506728998373547E-2</c:v>
                </c:pt>
                <c:pt idx="62560">
                  <c:v>6.1506728998373547E-2</c:v>
                </c:pt>
                <c:pt idx="62561">
                  <c:v>6.1506728998373547E-2</c:v>
                </c:pt>
                <c:pt idx="62562">
                  <c:v>6.1506728998373547E-2</c:v>
                </c:pt>
                <c:pt idx="62563">
                  <c:v>6.1506728998373547E-2</c:v>
                </c:pt>
                <c:pt idx="62564">
                  <c:v>6.2086981158735559E-2</c:v>
                </c:pt>
                <c:pt idx="62565">
                  <c:v>6.2086981158735559E-2</c:v>
                </c:pt>
                <c:pt idx="62566">
                  <c:v>6.1506728998373547E-2</c:v>
                </c:pt>
                <c:pt idx="62567">
                  <c:v>6.2086981158735559E-2</c:v>
                </c:pt>
                <c:pt idx="62568">
                  <c:v>6.2086981158735559E-2</c:v>
                </c:pt>
                <c:pt idx="62569">
                  <c:v>6.1506728998373547E-2</c:v>
                </c:pt>
                <c:pt idx="62570">
                  <c:v>6.2667233319097571E-2</c:v>
                </c:pt>
                <c:pt idx="62571">
                  <c:v>6.1506728998373547E-2</c:v>
                </c:pt>
                <c:pt idx="62572">
                  <c:v>6.2086981158735559E-2</c:v>
                </c:pt>
                <c:pt idx="62573">
                  <c:v>6.1506728998373547E-2</c:v>
                </c:pt>
                <c:pt idx="62574">
                  <c:v>6.2086981158735559E-2</c:v>
                </c:pt>
                <c:pt idx="62575">
                  <c:v>6.2086981158735559E-2</c:v>
                </c:pt>
                <c:pt idx="62576">
                  <c:v>6.2086981158735559E-2</c:v>
                </c:pt>
                <c:pt idx="62577">
                  <c:v>6.2086981158735559E-2</c:v>
                </c:pt>
                <c:pt idx="62578">
                  <c:v>6.1506728998373547E-2</c:v>
                </c:pt>
                <c:pt idx="62579">
                  <c:v>6.2086981158735559E-2</c:v>
                </c:pt>
                <c:pt idx="62580">
                  <c:v>6.2086981158735559E-2</c:v>
                </c:pt>
                <c:pt idx="62581">
                  <c:v>6.1506728998373547E-2</c:v>
                </c:pt>
                <c:pt idx="62582">
                  <c:v>6.2667233319097571E-2</c:v>
                </c:pt>
                <c:pt idx="62583">
                  <c:v>6.2086981158735559E-2</c:v>
                </c:pt>
                <c:pt idx="62584">
                  <c:v>6.1506728998373547E-2</c:v>
                </c:pt>
                <c:pt idx="62585">
                  <c:v>6.2667233319097571E-2</c:v>
                </c:pt>
                <c:pt idx="62586">
                  <c:v>6.1506728998373547E-2</c:v>
                </c:pt>
                <c:pt idx="62587">
                  <c:v>6.2086981158735559E-2</c:v>
                </c:pt>
                <c:pt idx="62588">
                  <c:v>6.2667233319097571E-2</c:v>
                </c:pt>
                <c:pt idx="62589">
                  <c:v>6.1506728998373547E-2</c:v>
                </c:pt>
                <c:pt idx="62590">
                  <c:v>6.2667233319097571E-2</c:v>
                </c:pt>
                <c:pt idx="62591">
                  <c:v>6.2086981158735559E-2</c:v>
                </c:pt>
                <c:pt idx="62592">
                  <c:v>6.2086981158735559E-2</c:v>
                </c:pt>
                <c:pt idx="62593">
                  <c:v>6.2086981158735559E-2</c:v>
                </c:pt>
                <c:pt idx="62594">
                  <c:v>6.3247485479459589E-2</c:v>
                </c:pt>
                <c:pt idx="62595">
                  <c:v>6.1506728998373547E-2</c:v>
                </c:pt>
                <c:pt idx="62596">
                  <c:v>6.2086981158735559E-2</c:v>
                </c:pt>
                <c:pt idx="62597">
                  <c:v>6.1506728998373547E-2</c:v>
                </c:pt>
                <c:pt idx="62598">
                  <c:v>6.2086981158735559E-2</c:v>
                </c:pt>
                <c:pt idx="62599">
                  <c:v>6.2086981158735559E-2</c:v>
                </c:pt>
                <c:pt idx="62600">
                  <c:v>6.3247485479459589E-2</c:v>
                </c:pt>
                <c:pt idx="62601">
                  <c:v>6.2086981158735559E-2</c:v>
                </c:pt>
                <c:pt idx="62602">
                  <c:v>6.2086981158735559E-2</c:v>
                </c:pt>
                <c:pt idx="62603">
                  <c:v>6.1506728998373547E-2</c:v>
                </c:pt>
                <c:pt idx="62604">
                  <c:v>6.2086981158735559E-2</c:v>
                </c:pt>
                <c:pt idx="62605">
                  <c:v>6.2667233319097571E-2</c:v>
                </c:pt>
                <c:pt idx="62606">
                  <c:v>6.3247485479459589E-2</c:v>
                </c:pt>
                <c:pt idx="62607">
                  <c:v>6.2086981158735559E-2</c:v>
                </c:pt>
                <c:pt idx="62608">
                  <c:v>6.2086981158735559E-2</c:v>
                </c:pt>
                <c:pt idx="62609">
                  <c:v>6.3247485479459589E-2</c:v>
                </c:pt>
                <c:pt idx="62610">
                  <c:v>6.3247485479459589E-2</c:v>
                </c:pt>
                <c:pt idx="62611">
                  <c:v>6.2086981158735559E-2</c:v>
                </c:pt>
                <c:pt idx="62612">
                  <c:v>6.2667233319097571E-2</c:v>
                </c:pt>
                <c:pt idx="62613">
                  <c:v>6.2667233319097571E-2</c:v>
                </c:pt>
                <c:pt idx="62614">
                  <c:v>6.3247485479459589E-2</c:v>
                </c:pt>
                <c:pt idx="62615">
                  <c:v>6.1506728998373547E-2</c:v>
                </c:pt>
                <c:pt idx="62616">
                  <c:v>6.2086981158735559E-2</c:v>
                </c:pt>
                <c:pt idx="62617">
                  <c:v>6.3247485479459589E-2</c:v>
                </c:pt>
                <c:pt idx="62618">
                  <c:v>6.3247485479459589E-2</c:v>
                </c:pt>
                <c:pt idx="62619">
                  <c:v>6.3247485479459589E-2</c:v>
                </c:pt>
                <c:pt idx="62620">
                  <c:v>6.2667233319097571E-2</c:v>
                </c:pt>
                <c:pt idx="62621">
                  <c:v>6.2667233319097571E-2</c:v>
                </c:pt>
                <c:pt idx="62622">
                  <c:v>6.2667233319097571E-2</c:v>
                </c:pt>
                <c:pt idx="62623">
                  <c:v>6.2667233319097571E-2</c:v>
                </c:pt>
                <c:pt idx="62624">
                  <c:v>6.3247485479459589E-2</c:v>
                </c:pt>
                <c:pt idx="62625">
                  <c:v>6.3247485479459589E-2</c:v>
                </c:pt>
                <c:pt idx="62626">
                  <c:v>6.3247485479459589E-2</c:v>
                </c:pt>
                <c:pt idx="62627">
                  <c:v>6.4407989800183627E-2</c:v>
                </c:pt>
                <c:pt idx="62628">
                  <c:v>6.3827737639821608E-2</c:v>
                </c:pt>
                <c:pt idx="62629">
                  <c:v>6.3247485479459589E-2</c:v>
                </c:pt>
                <c:pt idx="62630">
                  <c:v>6.3827737639821608E-2</c:v>
                </c:pt>
                <c:pt idx="62631">
                  <c:v>6.3247485479459589E-2</c:v>
                </c:pt>
                <c:pt idx="62632">
                  <c:v>6.3247485479459589E-2</c:v>
                </c:pt>
                <c:pt idx="62633">
                  <c:v>6.2667233319097571E-2</c:v>
                </c:pt>
                <c:pt idx="62634">
                  <c:v>6.2667233319097571E-2</c:v>
                </c:pt>
                <c:pt idx="62635">
                  <c:v>6.3247485479459589E-2</c:v>
                </c:pt>
                <c:pt idx="62636">
                  <c:v>6.3247485479459589E-2</c:v>
                </c:pt>
                <c:pt idx="62637">
                  <c:v>6.3247485479459589E-2</c:v>
                </c:pt>
                <c:pt idx="62638">
                  <c:v>6.3247485479459589E-2</c:v>
                </c:pt>
                <c:pt idx="62639">
                  <c:v>6.3247485479459589E-2</c:v>
                </c:pt>
                <c:pt idx="62640">
                  <c:v>6.2667233319097571E-2</c:v>
                </c:pt>
                <c:pt idx="62641">
                  <c:v>6.3827737639821608E-2</c:v>
                </c:pt>
                <c:pt idx="62642">
                  <c:v>6.4407989800183627E-2</c:v>
                </c:pt>
                <c:pt idx="62643">
                  <c:v>6.3827737639821608E-2</c:v>
                </c:pt>
                <c:pt idx="62644">
                  <c:v>6.3247485479459589E-2</c:v>
                </c:pt>
                <c:pt idx="62645">
                  <c:v>6.3827737639821608E-2</c:v>
                </c:pt>
                <c:pt idx="62646">
                  <c:v>6.3247485479459589E-2</c:v>
                </c:pt>
                <c:pt idx="62647">
                  <c:v>6.3827737639821608E-2</c:v>
                </c:pt>
                <c:pt idx="62648">
                  <c:v>6.3827737639821608E-2</c:v>
                </c:pt>
                <c:pt idx="62649">
                  <c:v>6.3827737639821608E-2</c:v>
                </c:pt>
                <c:pt idx="62650">
                  <c:v>6.3247485479459589E-2</c:v>
                </c:pt>
                <c:pt idx="62651">
                  <c:v>6.3247485479459589E-2</c:v>
                </c:pt>
                <c:pt idx="62652">
                  <c:v>6.3827737639821608E-2</c:v>
                </c:pt>
                <c:pt idx="62653">
                  <c:v>6.4407989800183627E-2</c:v>
                </c:pt>
                <c:pt idx="62654">
                  <c:v>6.4407989800183627E-2</c:v>
                </c:pt>
                <c:pt idx="62655">
                  <c:v>6.4407989800183627E-2</c:v>
                </c:pt>
                <c:pt idx="62656">
                  <c:v>6.4407989800183627E-2</c:v>
                </c:pt>
                <c:pt idx="62657">
                  <c:v>6.4407989800183627E-2</c:v>
                </c:pt>
                <c:pt idx="62658">
                  <c:v>6.3827737639821608E-2</c:v>
                </c:pt>
                <c:pt idx="62659">
                  <c:v>6.3247485479459589E-2</c:v>
                </c:pt>
                <c:pt idx="62660">
                  <c:v>6.3827737639821608E-2</c:v>
                </c:pt>
                <c:pt idx="62661">
                  <c:v>6.4407989800183627E-2</c:v>
                </c:pt>
                <c:pt idx="62662">
                  <c:v>6.4407989800183627E-2</c:v>
                </c:pt>
                <c:pt idx="62663">
                  <c:v>6.3247485479459589E-2</c:v>
                </c:pt>
                <c:pt idx="62664">
                  <c:v>6.4407989800183627E-2</c:v>
                </c:pt>
                <c:pt idx="62665">
                  <c:v>6.4407989800183627E-2</c:v>
                </c:pt>
                <c:pt idx="62666">
                  <c:v>6.4407989800183627E-2</c:v>
                </c:pt>
                <c:pt idx="62667">
                  <c:v>6.4407989800183627E-2</c:v>
                </c:pt>
                <c:pt idx="62668">
                  <c:v>6.4407989800183627E-2</c:v>
                </c:pt>
                <c:pt idx="62669">
                  <c:v>6.3827737639821608E-2</c:v>
                </c:pt>
                <c:pt idx="62670">
                  <c:v>6.4407989800183627E-2</c:v>
                </c:pt>
                <c:pt idx="62671">
                  <c:v>6.4407989800183627E-2</c:v>
                </c:pt>
                <c:pt idx="62672">
                  <c:v>6.4407989800183627E-2</c:v>
                </c:pt>
                <c:pt idx="62673">
                  <c:v>6.3827737639821608E-2</c:v>
                </c:pt>
                <c:pt idx="62674">
                  <c:v>6.4407989800183627E-2</c:v>
                </c:pt>
                <c:pt idx="62675">
                  <c:v>6.3247485479459589E-2</c:v>
                </c:pt>
                <c:pt idx="62676">
                  <c:v>6.3827737639821608E-2</c:v>
                </c:pt>
                <c:pt idx="62677">
                  <c:v>6.3827737639821608E-2</c:v>
                </c:pt>
                <c:pt idx="62678">
                  <c:v>6.3247485479459589E-2</c:v>
                </c:pt>
                <c:pt idx="62679">
                  <c:v>6.3247485479459589E-2</c:v>
                </c:pt>
                <c:pt idx="62680">
                  <c:v>6.4407989800183627E-2</c:v>
                </c:pt>
                <c:pt idx="62681">
                  <c:v>6.4407989800183627E-2</c:v>
                </c:pt>
                <c:pt idx="62682">
                  <c:v>6.4407989800183627E-2</c:v>
                </c:pt>
                <c:pt idx="62683">
                  <c:v>6.3247485479459589E-2</c:v>
                </c:pt>
                <c:pt idx="62684">
                  <c:v>6.3247485479459589E-2</c:v>
                </c:pt>
                <c:pt idx="62685">
                  <c:v>6.3247485479459589E-2</c:v>
                </c:pt>
                <c:pt idx="62686">
                  <c:v>6.4407989800183627E-2</c:v>
                </c:pt>
                <c:pt idx="62687">
                  <c:v>6.3247485479459589E-2</c:v>
                </c:pt>
                <c:pt idx="62688">
                  <c:v>6.3247485479459589E-2</c:v>
                </c:pt>
                <c:pt idx="62689">
                  <c:v>6.4407989800183627E-2</c:v>
                </c:pt>
                <c:pt idx="62690">
                  <c:v>6.3827737639821608E-2</c:v>
                </c:pt>
                <c:pt idx="62691">
                  <c:v>6.3827737639821608E-2</c:v>
                </c:pt>
                <c:pt idx="62692">
                  <c:v>6.3827737639821608E-2</c:v>
                </c:pt>
                <c:pt idx="62693">
                  <c:v>6.3247485479459589E-2</c:v>
                </c:pt>
                <c:pt idx="62694">
                  <c:v>6.3827737639821608E-2</c:v>
                </c:pt>
                <c:pt idx="62695">
                  <c:v>6.2667233319097571E-2</c:v>
                </c:pt>
                <c:pt idx="62696">
                  <c:v>6.3247485479459589E-2</c:v>
                </c:pt>
                <c:pt idx="62697">
                  <c:v>6.3247485479459589E-2</c:v>
                </c:pt>
                <c:pt idx="62698">
                  <c:v>6.2086981158735559E-2</c:v>
                </c:pt>
                <c:pt idx="62699">
                  <c:v>6.3247485479459589E-2</c:v>
                </c:pt>
                <c:pt idx="62700">
                  <c:v>6.2667233319097571E-2</c:v>
                </c:pt>
                <c:pt idx="62701">
                  <c:v>6.3247485479459589E-2</c:v>
                </c:pt>
                <c:pt idx="62702">
                  <c:v>6.2086981158735559E-2</c:v>
                </c:pt>
                <c:pt idx="62703">
                  <c:v>6.2086981158735559E-2</c:v>
                </c:pt>
                <c:pt idx="62704">
                  <c:v>6.2086981158735559E-2</c:v>
                </c:pt>
                <c:pt idx="62705">
                  <c:v>6.2086981158735559E-2</c:v>
                </c:pt>
                <c:pt idx="62706">
                  <c:v>6.2086981158735559E-2</c:v>
                </c:pt>
                <c:pt idx="62707">
                  <c:v>6.2086981158735559E-2</c:v>
                </c:pt>
                <c:pt idx="62708">
                  <c:v>6.2086981158735559E-2</c:v>
                </c:pt>
                <c:pt idx="62709">
                  <c:v>6.1506728998373547E-2</c:v>
                </c:pt>
                <c:pt idx="62710">
                  <c:v>6.2086981158735559E-2</c:v>
                </c:pt>
                <c:pt idx="62711">
                  <c:v>6.1506728998373547E-2</c:v>
                </c:pt>
                <c:pt idx="62712">
                  <c:v>6.0346224677649517E-2</c:v>
                </c:pt>
                <c:pt idx="62713">
                  <c:v>5.9765972517287498E-2</c:v>
                </c:pt>
                <c:pt idx="62714">
                  <c:v>6.0926476838011528E-2</c:v>
                </c:pt>
                <c:pt idx="62715">
                  <c:v>6.0926476838011528E-2</c:v>
                </c:pt>
                <c:pt idx="62716">
                  <c:v>6.0346224677649517E-2</c:v>
                </c:pt>
                <c:pt idx="62717">
                  <c:v>5.9185720356925486E-2</c:v>
                </c:pt>
                <c:pt idx="62718">
                  <c:v>6.0926476838011528E-2</c:v>
                </c:pt>
                <c:pt idx="62719">
                  <c:v>6.0346224677649517E-2</c:v>
                </c:pt>
                <c:pt idx="62720">
                  <c:v>5.8605468196563468E-2</c:v>
                </c:pt>
                <c:pt idx="62721">
                  <c:v>5.9765972517287498E-2</c:v>
                </c:pt>
                <c:pt idx="62722">
                  <c:v>5.9765972517287498E-2</c:v>
                </c:pt>
                <c:pt idx="62723">
                  <c:v>5.9185720356925486E-2</c:v>
                </c:pt>
                <c:pt idx="62724">
                  <c:v>5.9185720356925486E-2</c:v>
                </c:pt>
                <c:pt idx="62725">
                  <c:v>5.8605468196563468E-2</c:v>
                </c:pt>
                <c:pt idx="62726">
                  <c:v>6.0346224677649517E-2</c:v>
                </c:pt>
                <c:pt idx="62727">
                  <c:v>5.8605468196563468E-2</c:v>
                </c:pt>
                <c:pt idx="62728">
                  <c:v>5.9185720356925486E-2</c:v>
                </c:pt>
                <c:pt idx="62729">
                  <c:v>5.8025216036201456E-2</c:v>
                </c:pt>
                <c:pt idx="62730">
                  <c:v>5.7444963875839444E-2</c:v>
                </c:pt>
                <c:pt idx="62731">
                  <c:v>5.8025216036201456E-2</c:v>
                </c:pt>
                <c:pt idx="62732">
                  <c:v>5.6284459555115414E-2</c:v>
                </c:pt>
                <c:pt idx="62733">
                  <c:v>5.5123955234391384E-2</c:v>
                </c:pt>
                <c:pt idx="62734">
                  <c:v>5.6284459555115414E-2</c:v>
                </c:pt>
                <c:pt idx="62735">
                  <c:v>5.6284459555115414E-2</c:v>
                </c:pt>
                <c:pt idx="62736">
                  <c:v>5.7444963875839444E-2</c:v>
                </c:pt>
                <c:pt idx="62737">
                  <c:v>5.5123955234391384E-2</c:v>
                </c:pt>
                <c:pt idx="62738">
                  <c:v>5.6864711715477426E-2</c:v>
                </c:pt>
                <c:pt idx="62739">
                  <c:v>5.6284459555115414E-2</c:v>
                </c:pt>
                <c:pt idx="62740">
                  <c:v>5.4543703074029365E-2</c:v>
                </c:pt>
                <c:pt idx="62741">
                  <c:v>5.5704207394753395E-2</c:v>
                </c:pt>
                <c:pt idx="62742">
                  <c:v>5.4543703074029365E-2</c:v>
                </c:pt>
                <c:pt idx="62743">
                  <c:v>5.5123955234391384E-2</c:v>
                </c:pt>
                <c:pt idx="62744">
                  <c:v>5.4543703074029365E-2</c:v>
                </c:pt>
                <c:pt idx="62745">
                  <c:v>5.396345091366736E-2</c:v>
                </c:pt>
                <c:pt idx="62746">
                  <c:v>5.4543703074029365E-2</c:v>
                </c:pt>
                <c:pt idx="62747">
                  <c:v>5.5123955234391384E-2</c:v>
                </c:pt>
                <c:pt idx="62748">
                  <c:v>5.3383198753305341E-2</c:v>
                </c:pt>
                <c:pt idx="62749">
                  <c:v>5.280294659294333E-2</c:v>
                </c:pt>
                <c:pt idx="62750">
                  <c:v>5.280294659294333E-2</c:v>
                </c:pt>
                <c:pt idx="62751">
                  <c:v>5.280294659294333E-2</c:v>
                </c:pt>
                <c:pt idx="62752">
                  <c:v>5.3383198753305341E-2</c:v>
                </c:pt>
                <c:pt idx="62753">
                  <c:v>5.1062190111857281E-2</c:v>
                </c:pt>
                <c:pt idx="62754">
                  <c:v>5.2222694432581311E-2</c:v>
                </c:pt>
                <c:pt idx="62755">
                  <c:v>5.1642442272219299E-2</c:v>
                </c:pt>
                <c:pt idx="62756">
                  <c:v>5.1642442272219299E-2</c:v>
                </c:pt>
                <c:pt idx="62757">
                  <c:v>5.280294659294333E-2</c:v>
                </c:pt>
                <c:pt idx="62758">
                  <c:v>5.0481937951495269E-2</c:v>
                </c:pt>
                <c:pt idx="62759">
                  <c:v>5.0481937951495269E-2</c:v>
                </c:pt>
                <c:pt idx="62760">
                  <c:v>5.0481937951495269E-2</c:v>
                </c:pt>
                <c:pt idx="62761">
                  <c:v>5.1062190111857281E-2</c:v>
                </c:pt>
                <c:pt idx="62762">
                  <c:v>5.0481937951495269E-2</c:v>
                </c:pt>
                <c:pt idx="62763">
                  <c:v>4.990168579113325E-2</c:v>
                </c:pt>
                <c:pt idx="62764">
                  <c:v>5.0481937951495269E-2</c:v>
                </c:pt>
                <c:pt idx="62765">
                  <c:v>4.990168579113325E-2</c:v>
                </c:pt>
                <c:pt idx="62766">
                  <c:v>4.874118147040922E-2</c:v>
                </c:pt>
                <c:pt idx="62767">
                  <c:v>4.874118147040922E-2</c:v>
                </c:pt>
                <c:pt idx="62768">
                  <c:v>4.990168579113325E-2</c:v>
                </c:pt>
                <c:pt idx="62769">
                  <c:v>4.990168579113325E-2</c:v>
                </c:pt>
                <c:pt idx="62770">
                  <c:v>4.990168579113325E-2</c:v>
                </c:pt>
                <c:pt idx="62771">
                  <c:v>4.874118147040922E-2</c:v>
                </c:pt>
                <c:pt idx="62772">
                  <c:v>4.874118147040922E-2</c:v>
                </c:pt>
                <c:pt idx="62773">
                  <c:v>4.874118147040922E-2</c:v>
                </c:pt>
                <c:pt idx="62774">
                  <c:v>4.758067714968519E-2</c:v>
                </c:pt>
                <c:pt idx="62775">
                  <c:v>4.758067714968519E-2</c:v>
                </c:pt>
                <c:pt idx="62776">
                  <c:v>4.7000424989323185E-2</c:v>
                </c:pt>
                <c:pt idx="62777">
                  <c:v>4.874118147040922E-2</c:v>
                </c:pt>
                <c:pt idx="62778">
                  <c:v>4.7000424989323185E-2</c:v>
                </c:pt>
                <c:pt idx="62779">
                  <c:v>4.874118147040922E-2</c:v>
                </c:pt>
                <c:pt idx="62780">
                  <c:v>4.6420172828961166E-2</c:v>
                </c:pt>
                <c:pt idx="62781">
                  <c:v>4.758067714968519E-2</c:v>
                </c:pt>
                <c:pt idx="62782">
                  <c:v>4.758067714968519E-2</c:v>
                </c:pt>
                <c:pt idx="62783">
                  <c:v>4.8160929310047208E-2</c:v>
                </c:pt>
                <c:pt idx="62784">
                  <c:v>4.758067714968519E-2</c:v>
                </c:pt>
                <c:pt idx="62785">
                  <c:v>4.7000424989323185E-2</c:v>
                </c:pt>
                <c:pt idx="62786">
                  <c:v>4.7000424989323185E-2</c:v>
                </c:pt>
                <c:pt idx="62787">
                  <c:v>4.6420172828961166E-2</c:v>
                </c:pt>
                <c:pt idx="62788">
                  <c:v>4.6420172828961166E-2</c:v>
                </c:pt>
                <c:pt idx="62789">
                  <c:v>4.5259668508237136E-2</c:v>
                </c:pt>
                <c:pt idx="62790">
                  <c:v>4.4099164187513105E-2</c:v>
                </c:pt>
                <c:pt idx="62791">
                  <c:v>4.758067714968519E-2</c:v>
                </c:pt>
                <c:pt idx="62792">
                  <c:v>4.5259668508237136E-2</c:v>
                </c:pt>
                <c:pt idx="62793">
                  <c:v>4.5259668508237136E-2</c:v>
                </c:pt>
                <c:pt idx="62794">
                  <c:v>4.5259668508237136E-2</c:v>
                </c:pt>
                <c:pt idx="62795">
                  <c:v>4.6420172828961166E-2</c:v>
                </c:pt>
                <c:pt idx="62796">
                  <c:v>4.5259668508237136E-2</c:v>
                </c:pt>
                <c:pt idx="62797">
                  <c:v>4.4679416347875124E-2</c:v>
                </c:pt>
                <c:pt idx="62798">
                  <c:v>4.5839920668599154E-2</c:v>
                </c:pt>
                <c:pt idx="62799">
                  <c:v>4.5839920668599154E-2</c:v>
                </c:pt>
                <c:pt idx="62800">
                  <c:v>4.5259668508237136E-2</c:v>
                </c:pt>
                <c:pt idx="62801">
                  <c:v>4.3518912027151094E-2</c:v>
                </c:pt>
                <c:pt idx="62802">
                  <c:v>4.5259668508237136E-2</c:v>
                </c:pt>
                <c:pt idx="62803">
                  <c:v>4.5259668508237136E-2</c:v>
                </c:pt>
                <c:pt idx="62804">
                  <c:v>4.4679416347875124E-2</c:v>
                </c:pt>
                <c:pt idx="62805">
                  <c:v>4.4679416347875124E-2</c:v>
                </c:pt>
                <c:pt idx="62806">
                  <c:v>4.5259668508237136E-2</c:v>
                </c:pt>
                <c:pt idx="62807">
                  <c:v>4.4679416347875124E-2</c:v>
                </c:pt>
                <c:pt idx="62808">
                  <c:v>4.3518912027151094E-2</c:v>
                </c:pt>
                <c:pt idx="62809">
                  <c:v>4.4679416347875124E-2</c:v>
                </c:pt>
                <c:pt idx="62810">
                  <c:v>4.4679416347875124E-2</c:v>
                </c:pt>
                <c:pt idx="62811">
                  <c:v>4.3518912027151094E-2</c:v>
                </c:pt>
                <c:pt idx="62812">
                  <c:v>4.4099164187513105E-2</c:v>
                </c:pt>
                <c:pt idx="62813">
                  <c:v>4.3518912027151094E-2</c:v>
                </c:pt>
                <c:pt idx="62814">
                  <c:v>4.4099164187513105E-2</c:v>
                </c:pt>
                <c:pt idx="62815">
                  <c:v>4.4099164187513105E-2</c:v>
                </c:pt>
                <c:pt idx="62816">
                  <c:v>4.3518912027151094E-2</c:v>
                </c:pt>
                <c:pt idx="62817">
                  <c:v>4.3518912027151094E-2</c:v>
                </c:pt>
                <c:pt idx="62818">
                  <c:v>4.2358407706427063E-2</c:v>
                </c:pt>
                <c:pt idx="62819">
                  <c:v>4.3518912027151094E-2</c:v>
                </c:pt>
                <c:pt idx="62820">
                  <c:v>4.3518912027151094E-2</c:v>
                </c:pt>
                <c:pt idx="62821">
                  <c:v>4.3518912027151094E-2</c:v>
                </c:pt>
                <c:pt idx="62822">
                  <c:v>4.3518912027151094E-2</c:v>
                </c:pt>
                <c:pt idx="62823">
                  <c:v>4.2358407706427063E-2</c:v>
                </c:pt>
                <c:pt idx="62824">
                  <c:v>4.2358407706427063E-2</c:v>
                </c:pt>
                <c:pt idx="62825">
                  <c:v>4.2358407706427063E-2</c:v>
                </c:pt>
                <c:pt idx="62826">
                  <c:v>4.2358407706427063E-2</c:v>
                </c:pt>
                <c:pt idx="62827">
                  <c:v>4.2358407706427063E-2</c:v>
                </c:pt>
                <c:pt idx="62828">
                  <c:v>4.2938659866789075E-2</c:v>
                </c:pt>
                <c:pt idx="62829">
                  <c:v>4.2358407706427063E-2</c:v>
                </c:pt>
                <c:pt idx="62830">
                  <c:v>4.2938659866789075E-2</c:v>
                </c:pt>
                <c:pt idx="62831">
                  <c:v>4.2358407706427063E-2</c:v>
                </c:pt>
                <c:pt idx="62832">
                  <c:v>4.3518912027151094E-2</c:v>
                </c:pt>
                <c:pt idx="62833">
                  <c:v>4.2358407706427063E-2</c:v>
                </c:pt>
                <c:pt idx="62834">
                  <c:v>4.2358407706427063E-2</c:v>
                </c:pt>
                <c:pt idx="62835">
                  <c:v>4.2938659866789075E-2</c:v>
                </c:pt>
                <c:pt idx="62836">
                  <c:v>4.3518912027151094E-2</c:v>
                </c:pt>
                <c:pt idx="62837">
                  <c:v>4.2358407706427063E-2</c:v>
                </c:pt>
                <c:pt idx="62838">
                  <c:v>4.2358407706427063E-2</c:v>
                </c:pt>
                <c:pt idx="62839">
                  <c:v>4.2358407706427063E-2</c:v>
                </c:pt>
                <c:pt idx="62840">
                  <c:v>4.2358407706427063E-2</c:v>
                </c:pt>
                <c:pt idx="62841">
                  <c:v>4.1778155546065045E-2</c:v>
                </c:pt>
                <c:pt idx="62842">
                  <c:v>4.2358407706427063E-2</c:v>
                </c:pt>
                <c:pt idx="62843">
                  <c:v>4.2358407706427063E-2</c:v>
                </c:pt>
                <c:pt idx="62844">
                  <c:v>4.2358407706427063E-2</c:v>
                </c:pt>
                <c:pt idx="62845">
                  <c:v>4.2358407706427063E-2</c:v>
                </c:pt>
                <c:pt idx="62846">
                  <c:v>4.1778155546065045E-2</c:v>
                </c:pt>
                <c:pt idx="62847">
                  <c:v>4.1778155546065045E-2</c:v>
                </c:pt>
                <c:pt idx="62848">
                  <c:v>4.1778155546065045E-2</c:v>
                </c:pt>
                <c:pt idx="62849">
                  <c:v>4.2358407706427063E-2</c:v>
                </c:pt>
                <c:pt idx="62850">
                  <c:v>4.1197903385703033E-2</c:v>
                </c:pt>
                <c:pt idx="62851">
                  <c:v>4.2358407706427063E-2</c:v>
                </c:pt>
                <c:pt idx="62852">
                  <c:v>4.1778155546065045E-2</c:v>
                </c:pt>
                <c:pt idx="62853">
                  <c:v>4.2358407706427063E-2</c:v>
                </c:pt>
                <c:pt idx="62854">
                  <c:v>4.1778155546065045E-2</c:v>
                </c:pt>
                <c:pt idx="62855">
                  <c:v>4.2938659866789075E-2</c:v>
                </c:pt>
                <c:pt idx="62856">
                  <c:v>4.2358407706427063E-2</c:v>
                </c:pt>
                <c:pt idx="62857">
                  <c:v>4.2358407706427063E-2</c:v>
                </c:pt>
                <c:pt idx="62858">
                  <c:v>4.2358407706427063E-2</c:v>
                </c:pt>
                <c:pt idx="62859">
                  <c:v>4.1778155546065045E-2</c:v>
                </c:pt>
                <c:pt idx="62860">
                  <c:v>4.2358407706427063E-2</c:v>
                </c:pt>
                <c:pt idx="62861">
                  <c:v>4.1197903385703033E-2</c:v>
                </c:pt>
                <c:pt idx="62862">
                  <c:v>4.1197903385703033E-2</c:v>
                </c:pt>
                <c:pt idx="62863">
                  <c:v>4.1778155546065045E-2</c:v>
                </c:pt>
                <c:pt idx="62864">
                  <c:v>4.2358407706427063E-2</c:v>
                </c:pt>
                <c:pt idx="62865">
                  <c:v>4.2358407706427063E-2</c:v>
                </c:pt>
                <c:pt idx="62866">
                  <c:v>4.2358407706427063E-2</c:v>
                </c:pt>
                <c:pt idx="62867">
                  <c:v>4.1778155546065045E-2</c:v>
                </c:pt>
                <c:pt idx="62868">
                  <c:v>4.1778155546065045E-2</c:v>
                </c:pt>
                <c:pt idx="62869">
                  <c:v>4.2358407706427063E-2</c:v>
                </c:pt>
                <c:pt idx="62870">
                  <c:v>4.1778155546065045E-2</c:v>
                </c:pt>
                <c:pt idx="62871">
                  <c:v>4.1778155546065045E-2</c:v>
                </c:pt>
                <c:pt idx="62872">
                  <c:v>4.1778155546065045E-2</c:v>
                </c:pt>
                <c:pt idx="62873">
                  <c:v>4.1778155546065045E-2</c:v>
                </c:pt>
                <c:pt idx="62874">
                  <c:v>4.1778155546065045E-2</c:v>
                </c:pt>
                <c:pt idx="62875">
                  <c:v>4.1778155546065045E-2</c:v>
                </c:pt>
                <c:pt idx="62876">
                  <c:v>4.1778155546065045E-2</c:v>
                </c:pt>
                <c:pt idx="62877">
                  <c:v>4.1778155546065045E-2</c:v>
                </c:pt>
                <c:pt idx="62878">
                  <c:v>4.1197903385703033E-2</c:v>
                </c:pt>
                <c:pt idx="62879">
                  <c:v>4.1197903385703033E-2</c:v>
                </c:pt>
                <c:pt idx="62880">
                  <c:v>4.1778155546065045E-2</c:v>
                </c:pt>
                <c:pt idx="62881">
                  <c:v>4.1778155546065045E-2</c:v>
                </c:pt>
                <c:pt idx="62882">
                  <c:v>4.2358407706427063E-2</c:v>
                </c:pt>
                <c:pt idx="62883">
                  <c:v>4.2358407706427063E-2</c:v>
                </c:pt>
                <c:pt idx="62884">
                  <c:v>4.2938659866789075E-2</c:v>
                </c:pt>
                <c:pt idx="62885">
                  <c:v>4.1778155546065045E-2</c:v>
                </c:pt>
                <c:pt idx="62886">
                  <c:v>4.2358407706427063E-2</c:v>
                </c:pt>
                <c:pt idx="62887">
                  <c:v>4.2358407706427063E-2</c:v>
                </c:pt>
                <c:pt idx="62888">
                  <c:v>4.1778155546065045E-2</c:v>
                </c:pt>
                <c:pt idx="62889">
                  <c:v>4.1778155546065045E-2</c:v>
                </c:pt>
                <c:pt idx="62890">
                  <c:v>4.2358407706427063E-2</c:v>
                </c:pt>
                <c:pt idx="62891">
                  <c:v>4.1778155546065045E-2</c:v>
                </c:pt>
                <c:pt idx="62892">
                  <c:v>4.2358407706427063E-2</c:v>
                </c:pt>
                <c:pt idx="62893">
                  <c:v>4.1778155546065045E-2</c:v>
                </c:pt>
                <c:pt idx="62894">
                  <c:v>4.2358407706427063E-2</c:v>
                </c:pt>
                <c:pt idx="62895">
                  <c:v>4.2358407706427063E-2</c:v>
                </c:pt>
                <c:pt idx="62896">
                  <c:v>4.2358407706427063E-2</c:v>
                </c:pt>
                <c:pt idx="62897">
                  <c:v>4.1778155546065045E-2</c:v>
                </c:pt>
                <c:pt idx="62898">
                  <c:v>4.2358407706427063E-2</c:v>
                </c:pt>
                <c:pt idx="62899">
                  <c:v>4.2358407706427063E-2</c:v>
                </c:pt>
                <c:pt idx="62900">
                  <c:v>4.1778155546065045E-2</c:v>
                </c:pt>
                <c:pt idx="62901">
                  <c:v>4.1778155546065045E-2</c:v>
                </c:pt>
                <c:pt idx="62902">
                  <c:v>4.2358407706427063E-2</c:v>
                </c:pt>
                <c:pt idx="62903">
                  <c:v>4.2358407706427063E-2</c:v>
                </c:pt>
                <c:pt idx="62904">
                  <c:v>4.2358407706427063E-2</c:v>
                </c:pt>
                <c:pt idx="62905">
                  <c:v>4.2358407706427063E-2</c:v>
                </c:pt>
                <c:pt idx="62906">
                  <c:v>4.2358407706427063E-2</c:v>
                </c:pt>
                <c:pt idx="62907">
                  <c:v>4.2358407706427063E-2</c:v>
                </c:pt>
                <c:pt idx="62908">
                  <c:v>4.2938659866789075E-2</c:v>
                </c:pt>
                <c:pt idx="62909">
                  <c:v>4.2358407706427063E-2</c:v>
                </c:pt>
                <c:pt idx="62910">
                  <c:v>4.2938659866789075E-2</c:v>
                </c:pt>
                <c:pt idx="62911">
                  <c:v>4.2938659866789075E-2</c:v>
                </c:pt>
                <c:pt idx="62912">
                  <c:v>4.2358407706427063E-2</c:v>
                </c:pt>
                <c:pt idx="62913">
                  <c:v>4.2358407706427063E-2</c:v>
                </c:pt>
                <c:pt idx="62914">
                  <c:v>4.2938659866789075E-2</c:v>
                </c:pt>
                <c:pt idx="62915">
                  <c:v>4.1778155546065045E-2</c:v>
                </c:pt>
                <c:pt idx="62916">
                  <c:v>4.1778155546065045E-2</c:v>
                </c:pt>
                <c:pt idx="62917">
                  <c:v>4.2358407706427063E-2</c:v>
                </c:pt>
                <c:pt idx="62918">
                  <c:v>4.2358407706427063E-2</c:v>
                </c:pt>
                <c:pt idx="62919">
                  <c:v>4.1778155546065045E-2</c:v>
                </c:pt>
                <c:pt idx="62920">
                  <c:v>4.2358407706427063E-2</c:v>
                </c:pt>
                <c:pt idx="62921">
                  <c:v>4.2358407706427063E-2</c:v>
                </c:pt>
                <c:pt idx="62922">
                  <c:v>4.2358407706427063E-2</c:v>
                </c:pt>
                <c:pt idx="62923">
                  <c:v>4.2358407706427063E-2</c:v>
                </c:pt>
                <c:pt idx="62924">
                  <c:v>4.2358407706427063E-2</c:v>
                </c:pt>
                <c:pt idx="62925">
                  <c:v>4.2358407706427063E-2</c:v>
                </c:pt>
                <c:pt idx="62926">
                  <c:v>4.2358407706427063E-2</c:v>
                </c:pt>
                <c:pt idx="62927">
                  <c:v>4.3518912027151094E-2</c:v>
                </c:pt>
                <c:pt idx="62928">
                  <c:v>4.3518912027151094E-2</c:v>
                </c:pt>
                <c:pt idx="62929">
                  <c:v>4.2358407706427063E-2</c:v>
                </c:pt>
                <c:pt idx="62930">
                  <c:v>4.2358407706427063E-2</c:v>
                </c:pt>
                <c:pt idx="62931">
                  <c:v>4.1778155546065045E-2</c:v>
                </c:pt>
                <c:pt idx="62932">
                  <c:v>4.1778155546065045E-2</c:v>
                </c:pt>
                <c:pt idx="62933">
                  <c:v>4.2358407706427063E-2</c:v>
                </c:pt>
                <c:pt idx="62934">
                  <c:v>4.3518912027151094E-2</c:v>
                </c:pt>
                <c:pt idx="62935">
                  <c:v>4.3518912027151094E-2</c:v>
                </c:pt>
                <c:pt idx="62936">
                  <c:v>4.2938659866789075E-2</c:v>
                </c:pt>
                <c:pt idx="62937">
                  <c:v>4.2938659866789075E-2</c:v>
                </c:pt>
                <c:pt idx="62938">
                  <c:v>4.2358407706427063E-2</c:v>
                </c:pt>
                <c:pt idx="62939">
                  <c:v>4.2938659866789075E-2</c:v>
                </c:pt>
                <c:pt idx="62940">
                  <c:v>4.2358407706427063E-2</c:v>
                </c:pt>
                <c:pt idx="62941">
                  <c:v>4.3518912027151094E-2</c:v>
                </c:pt>
                <c:pt idx="62942">
                  <c:v>4.2938659866789075E-2</c:v>
                </c:pt>
                <c:pt idx="62943">
                  <c:v>4.2938659866789075E-2</c:v>
                </c:pt>
                <c:pt idx="62944">
                  <c:v>4.2358407706427063E-2</c:v>
                </c:pt>
                <c:pt idx="62945">
                  <c:v>4.3518912027151094E-2</c:v>
                </c:pt>
                <c:pt idx="62946">
                  <c:v>4.2938659866789075E-2</c:v>
                </c:pt>
                <c:pt idx="62947">
                  <c:v>4.2358407706427063E-2</c:v>
                </c:pt>
                <c:pt idx="62948">
                  <c:v>4.2938659866789075E-2</c:v>
                </c:pt>
                <c:pt idx="62949">
                  <c:v>4.3518912027151094E-2</c:v>
                </c:pt>
                <c:pt idx="62950">
                  <c:v>4.2938659866789075E-2</c:v>
                </c:pt>
                <c:pt idx="62951">
                  <c:v>4.2358407706427063E-2</c:v>
                </c:pt>
                <c:pt idx="62952">
                  <c:v>4.2358407706427063E-2</c:v>
                </c:pt>
                <c:pt idx="62953">
                  <c:v>4.2358407706427063E-2</c:v>
                </c:pt>
                <c:pt idx="62954">
                  <c:v>4.2358407706427063E-2</c:v>
                </c:pt>
                <c:pt idx="62955">
                  <c:v>4.2938659866789075E-2</c:v>
                </c:pt>
                <c:pt idx="62956">
                  <c:v>4.2358407706427063E-2</c:v>
                </c:pt>
                <c:pt idx="62957">
                  <c:v>4.2358407706427063E-2</c:v>
                </c:pt>
                <c:pt idx="62958">
                  <c:v>4.2358407706427063E-2</c:v>
                </c:pt>
                <c:pt idx="62959">
                  <c:v>4.2938659866789075E-2</c:v>
                </c:pt>
                <c:pt idx="62960">
                  <c:v>4.3518912027151094E-2</c:v>
                </c:pt>
                <c:pt idx="62961">
                  <c:v>4.2358407706427063E-2</c:v>
                </c:pt>
                <c:pt idx="62962">
                  <c:v>4.2358407706427063E-2</c:v>
                </c:pt>
                <c:pt idx="62963">
                  <c:v>4.3518912027151094E-2</c:v>
                </c:pt>
                <c:pt idx="62964">
                  <c:v>4.2358407706427063E-2</c:v>
                </c:pt>
                <c:pt idx="62965">
                  <c:v>4.2358407706427063E-2</c:v>
                </c:pt>
                <c:pt idx="62966">
                  <c:v>4.2358407706427063E-2</c:v>
                </c:pt>
                <c:pt idx="62967">
                  <c:v>4.2938659866789075E-2</c:v>
                </c:pt>
                <c:pt idx="62968">
                  <c:v>4.1778155546065045E-2</c:v>
                </c:pt>
                <c:pt idx="62969">
                  <c:v>4.2358407706427063E-2</c:v>
                </c:pt>
                <c:pt idx="62970">
                  <c:v>4.2358407706427063E-2</c:v>
                </c:pt>
                <c:pt idx="62971">
                  <c:v>4.2358407706427063E-2</c:v>
                </c:pt>
                <c:pt idx="62972">
                  <c:v>4.2358407706427063E-2</c:v>
                </c:pt>
                <c:pt idx="62973">
                  <c:v>4.1197903385703033E-2</c:v>
                </c:pt>
                <c:pt idx="62974">
                  <c:v>4.1778155546065045E-2</c:v>
                </c:pt>
                <c:pt idx="62975">
                  <c:v>4.1778155546065045E-2</c:v>
                </c:pt>
                <c:pt idx="62976">
                  <c:v>4.2358407706427063E-2</c:v>
                </c:pt>
                <c:pt idx="62977">
                  <c:v>4.1778155546065045E-2</c:v>
                </c:pt>
                <c:pt idx="62978">
                  <c:v>4.1778155546065045E-2</c:v>
                </c:pt>
                <c:pt idx="62979">
                  <c:v>4.2358407706427063E-2</c:v>
                </c:pt>
                <c:pt idx="62980">
                  <c:v>4.1778155546065045E-2</c:v>
                </c:pt>
                <c:pt idx="62981">
                  <c:v>4.1778155546065045E-2</c:v>
                </c:pt>
                <c:pt idx="62982">
                  <c:v>4.2358407706427063E-2</c:v>
                </c:pt>
                <c:pt idx="62983">
                  <c:v>4.2358407706427063E-2</c:v>
                </c:pt>
                <c:pt idx="62984">
                  <c:v>4.1778155546065045E-2</c:v>
                </c:pt>
                <c:pt idx="62985">
                  <c:v>4.0617651225341014E-2</c:v>
                </c:pt>
                <c:pt idx="62986">
                  <c:v>4.2358407706427063E-2</c:v>
                </c:pt>
                <c:pt idx="62987">
                  <c:v>4.0617651225341014E-2</c:v>
                </c:pt>
                <c:pt idx="62988">
                  <c:v>4.0617651225341014E-2</c:v>
                </c:pt>
                <c:pt idx="62989">
                  <c:v>4.0037399064979003E-2</c:v>
                </c:pt>
                <c:pt idx="62990">
                  <c:v>4.2358407706427063E-2</c:v>
                </c:pt>
                <c:pt idx="62991">
                  <c:v>4.0617651225341014E-2</c:v>
                </c:pt>
                <c:pt idx="62992">
                  <c:v>3.8876894744254979E-2</c:v>
                </c:pt>
                <c:pt idx="62993">
                  <c:v>4.1778155546065045E-2</c:v>
                </c:pt>
                <c:pt idx="62994">
                  <c:v>4.0037399064979003E-2</c:v>
                </c:pt>
                <c:pt idx="62995">
                  <c:v>3.8876894744254979E-2</c:v>
                </c:pt>
                <c:pt idx="62996">
                  <c:v>3.8876894744254979E-2</c:v>
                </c:pt>
                <c:pt idx="62997">
                  <c:v>4.1778155546065045E-2</c:v>
                </c:pt>
                <c:pt idx="62998">
                  <c:v>3.8876894744254979E-2</c:v>
                </c:pt>
                <c:pt idx="62999">
                  <c:v>3.8876894744254979E-2</c:v>
                </c:pt>
                <c:pt idx="63000">
                  <c:v>4.0037399064979003E-2</c:v>
                </c:pt>
                <c:pt idx="63001">
                  <c:v>3.8296642583892961E-2</c:v>
                </c:pt>
                <c:pt idx="63002">
                  <c:v>3.8296642583892961E-2</c:v>
                </c:pt>
                <c:pt idx="63003">
                  <c:v>3.8876894744254979E-2</c:v>
                </c:pt>
                <c:pt idx="63004">
                  <c:v>3.8296642583892961E-2</c:v>
                </c:pt>
                <c:pt idx="63005">
                  <c:v>3.8296642583892961E-2</c:v>
                </c:pt>
                <c:pt idx="63006">
                  <c:v>3.8876894744254979E-2</c:v>
                </c:pt>
                <c:pt idx="63007">
                  <c:v>3.8296642583892961E-2</c:v>
                </c:pt>
                <c:pt idx="63008">
                  <c:v>3.713613826316893E-2</c:v>
                </c:pt>
                <c:pt idx="63009">
                  <c:v>3.6555886102806918E-2</c:v>
                </c:pt>
                <c:pt idx="63010">
                  <c:v>3.59756339424449E-2</c:v>
                </c:pt>
                <c:pt idx="63011">
                  <c:v>3.7716390423530949E-2</c:v>
                </c:pt>
                <c:pt idx="63012">
                  <c:v>3.5395381782082888E-2</c:v>
                </c:pt>
                <c:pt idx="63013">
                  <c:v>3.5395381782082888E-2</c:v>
                </c:pt>
                <c:pt idx="63014">
                  <c:v>3.5395381782082888E-2</c:v>
                </c:pt>
                <c:pt idx="63015">
                  <c:v>3.5395381782082888E-2</c:v>
                </c:pt>
                <c:pt idx="63016">
                  <c:v>3.6555886102806918E-2</c:v>
                </c:pt>
                <c:pt idx="63017">
                  <c:v>3.5395381782082888E-2</c:v>
                </c:pt>
                <c:pt idx="63018">
                  <c:v>3.5395381782082888E-2</c:v>
                </c:pt>
                <c:pt idx="63019">
                  <c:v>3.59756339424449E-2</c:v>
                </c:pt>
                <c:pt idx="63020">
                  <c:v>3.4815129621720869E-2</c:v>
                </c:pt>
                <c:pt idx="63021">
                  <c:v>3.5395381782082888E-2</c:v>
                </c:pt>
                <c:pt idx="63022">
                  <c:v>3.6555886102806918E-2</c:v>
                </c:pt>
                <c:pt idx="63023">
                  <c:v>3.59756339424449E-2</c:v>
                </c:pt>
                <c:pt idx="63024">
                  <c:v>3.2494120980272816E-2</c:v>
                </c:pt>
                <c:pt idx="63025">
                  <c:v>3.3074373140634827E-2</c:v>
                </c:pt>
                <c:pt idx="63026">
                  <c:v>3.4815129621720869E-2</c:v>
                </c:pt>
                <c:pt idx="63027">
                  <c:v>3.3654625300996839E-2</c:v>
                </c:pt>
                <c:pt idx="63028">
                  <c:v>3.3654625300996839E-2</c:v>
                </c:pt>
                <c:pt idx="63029">
                  <c:v>3.2494120980272816E-2</c:v>
                </c:pt>
                <c:pt idx="63030">
                  <c:v>3.1913868819910804E-2</c:v>
                </c:pt>
                <c:pt idx="63031">
                  <c:v>3.1333616659548785E-2</c:v>
                </c:pt>
                <c:pt idx="63032">
                  <c:v>3.2494120980272816E-2</c:v>
                </c:pt>
                <c:pt idx="63033">
                  <c:v>2.9012608018100728E-2</c:v>
                </c:pt>
                <c:pt idx="63034">
                  <c:v>3.0173112338824758E-2</c:v>
                </c:pt>
                <c:pt idx="63035">
                  <c:v>3.2494120980272816E-2</c:v>
                </c:pt>
                <c:pt idx="63036">
                  <c:v>3.0173112338824758E-2</c:v>
                </c:pt>
                <c:pt idx="63037">
                  <c:v>3.0753364499186774E-2</c:v>
                </c:pt>
                <c:pt idx="63038">
                  <c:v>3.0753364499186774E-2</c:v>
                </c:pt>
                <c:pt idx="63039">
                  <c:v>3.0173112338824758E-2</c:v>
                </c:pt>
                <c:pt idx="63040">
                  <c:v>3.0753364499186774E-2</c:v>
                </c:pt>
                <c:pt idx="63041">
                  <c:v>3.0173112338824758E-2</c:v>
                </c:pt>
                <c:pt idx="63042">
                  <c:v>3.0173112338824758E-2</c:v>
                </c:pt>
                <c:pt idx="63043">
                  <c:v>3.0173112338824758E-2</c:v>
                </c:pt>
                <c:pt idx="63044">
                  <c:v>2.9012608018100728E-2</c:v>
                </c:pt>
                <c:pt idx="63045">
                  <c:v>2.8432355857738713E-2</c:v>
                </c:pt>
                <c:pt idx="63046">
                  <c:v>2.9592860178462743E-2</c:v>
                </c:pt>
                <c:pt idx="63047">
                  <c:v>2.8432355857738713E-2</c:v>
                </c:pt>
                <c:pt idx="63048">
                  <c:v>2.9592860178462743E-2</c:v>
                </c:pt>
                <c:pt idx="63049">
                  <c:v>2.9592860178462743E-2</c:v>
                </c:pt>
                <c:pt idx="63050">
                  <c:v>2.9592860178462743E-2</c:v>
                </c:pt>
                <c:pt idx="63051">
                  <c:v>2.9012608018100728E-2</c:v>
                </c:pt>
                <c:pt idx="63052">
                  <c:v>2.7271851537014682E-2</c:v>
                </c:pt>
                <c:pt idx="63053">
                  <c:v>2.8432355857738713E-2</c:v>
                </c:pt>
                <c:pt idx="63054">
                  <c:v>2.7852103697376698E-2</c:v>
                </c:pt>
                <c:pt idx="63055">
                  <c:v>2.6691599376652671E-2</c:v>
                </c:pt>
                <c:pt idx="63056">
                  <c:v>2.6691599376652671E-2</c:v>
                </c:pt>
                <c:pt idx="63057">
                  <c:v>2.8432355857738713E-2</c:v>
                </c:pt>
                <c:pt idx="63058">
                  <c:v>2.7271851537014682E-2</c:v>
                </c:pt>
                <c:pt idx="63059">
                  <c:v>2.7271851537014682E-2</c:v>
                </c:pt>
                <c:pt idx="63060">
                  <c:v>2.553109505592864E-2</c:v>
                </c:pt>
                <c:pt idx="63061">
                  <c:v>2.553109505592864E-2</c:v>
                </c:pt>
                <c:pt idx="63062">
                  <c:v>2.6691599376652671E-2</c:v>
                </c:pt>
                <c:pt idx="63063">
                  <c:v>2.4950842895566625E-2</c:v>
                </c:pt>
                <c:pt idx="63064">
                  <c:v>2.6691599376652671E-2</c:v>
                </c:pt>
                <c:pt idx="63065">
                  <c:v>2.6691599376652671E-2</c:v>
                </c:pt>
                <c:pt idx="63066">
                  <c:v>2.553109505592864E-2</c:v>
                </c:pt>
                <c:pt idx="63067">
                  <c:v>2.7271851537014682E-2</c:v>
                </c:pt>
                <c:pt idx="63068">
                  <c:v>2.4950842895566625E-2</c:v>
                </c:pt>
                <c:pt idx="63069">
                  <c:v>2.3790338574842595E-2</c:v>
                </c:pt>
                <c:pt idx="63070">
                  <c:v>2.4950842895566625E-2</c:v>
                </c:pt>
                <c:pt idx="63071">
                  <c:v>2.553109505592864E-2</c:v>
                </c:pt>
                <c:pt idx="63072">
                  <c:v>2.4950842895566625E-2</c:v>
                </c:pt>
                <c:pt idx="63073">
                  <c:v>2.4950842895566625E-2</c:v>
                </c:pt>
                <c:pt idx="63074">
                  <c:v>2.4950842895566625E-2</c:v>
                </c:pt>
                <c:pt idx="63075">
                  <c:v>2.553109505592864E-2</c:v>
                </c:pt>
                <c:pt idx="63076">
                  <c:v>2.437059073520461E-2</c:v>
                </c:pt>
                <c:pt idx="63077">
                  <c:v>2.437059073520461E-2</c:v>
                </c:pt>
                <c:pt idx="63078">
                  <c:v>2.4950842895566625E-2</c:v>
                </c:pt>
                <c:pt idx="63079">
                  <c:v>2.3790338574842595E-2</c:v>
                </c:pt>
                <c:pt idx="63080">
                  <c:v>2.3210086414480583E-2</c:v>
                </c:pt>
                <c:pt idx="63081">
                  <c:v>2.4950842895566625E-2</c:v>
                </c:pt>
                <c:pt idx="63082">
                  <c:v>2.3790338574842595E-2</c:v>
                </c:pt>
                <c:pt idx="63083">
                  <c:v>2.437059073520461E-2</c:v>
                </c:pt>
                <c:pt idx="63084">
                  <c:v>2.3790338574842595E-2</c:v>
                </c:pt>
                <c:pt idx="63085">
                  <c:v>2.3790338574842595E-2</c:v>
                </c:pt>
                <c:pt idx="63086">
                  <c:v>2.1469329933394538E-2</c:v>
                </c:pt>
                <c:pt idx="63087">
                  <c:v>2.2629834254118568E-2</c:v>
                </c:pt>
                <c:pt idx="63088">
                  <c:v>2.3210086414480583E-2</c:v>
                </c:pt>
                <c:pt idx="63089">
                  <c:v>2.2049582093756553E-2</c:v>
                </c:pt>
                <c:pt idx="63090">
                  <c:v>2.3210086414480583E-2</c:v>
                </c:pt>
                <c:pt idx="63091">
                  <c:v>2.2049582093756553E-2</c:v>
                </c:pt>
                <c:pt idx="63092">
                  <c:v>2.2049582093756553E-2</c:v>
                </c:pt>
                <c:pt idx="63093">
                  <c:v>2.2629834254118568E-2</c:v>
                </c:pt>
                <c:pt idx="63094">
                  <c:v>2.2629834254118568E-2</c:v>
                </c:pt>
                <c:pt idx="63095">
                  <c:v>2.2629834254118568E-2</c:v>
                </c:pt>
                <c:pt idx="63096">
                  <c:v>2.2049582093756553E-2</c:v>
                </c:pt>
                <c:pt idx="63097">
                  <c:v>2.2049582093756553E-2</c:v>
                </c:pt>
                <c:pt idx="63098">
                  <c:v>2.2049582093756553E-2</c:v>
                </c:pt>
                <c:pt idx="63099">
                  <c:v>2.2629834254118568E-2</c:v>
                </c:pt>
                <c:pt idx="63100">
                  <c:v>2.2049582093756553E-2</c:v>
                </c:pt>
                <c:pt idx="63101">
                  <c:v>2.2049582093756553E-2</c:v>
                </c:pt>
                <c:pt idx="63102">
                  <c:v>2.2049582093756553E-2</c:v>
                </c:pt>
                <c:pt idx="63103">
                  <c:v>2.2049582093756553E-2</c:v>
                </c:pt>
                <c:pt idx="63104">
                  <c:v>2.1469329933394538E-2</c:v>
                </c:pt>
                <c:pt idx="63105">
                  <c:v>2.1469329933394538E-2</c:v>
                </c:pt>
                <c:pt idx="63106">
                  <c:v>2.2629834254118568E-2</c:v>
                </c:pt>
                <c:pt idx="63107">
                  <c:v>2.1469329933394538E-2</c:v>
                </c:pt>
                <c:pt idx="63108">
                  <c:v>2.0889077773032522E-2</c:v>
                </c:pt>
                <c:pt idx="63109">
                  <c:v>2.2629834254118568E-2</c:v>
                </c:pt>
                <c:pt idx="63110">
                  <c:v>2.0889077773032522E-2</c:v>
                </c:pt>
                <c:pt idx="63111">
                  <c:v>2.0889077773032522E-2</c:v>
                </c:pt>
                <c:pt idx="63112">
                  <c:v>2.1469329933394538E-2</c:v>
                </c:pt>
                <c:pt idx="63113">
                  <c:v>2.0889077773032522E-2</c:v>
                </c:pt>
                <c:pt idx="63114">
                  <c:v>2.0889077773032522E-2</c:v>
                </c:pt>
                <c:pt idx="63115">
                  <c:v>2.0889077773032522E-2</c:v>
                </c:pt>
                <c:pt idx="63116">
                  <c:v>2.0889077773032522E-2</c:v>
                </c:pt>
                <c:pt idx="63117">
                  <c:v>2.0308825612670507E-2</c:v>
                </c:pt>
                <c:pt idx="63118">
                  <c:v>2.0889077773032522E-2</c:v>
                </c:pt>
                <c:pt idx="63119">
                  <c:v>2.1469329933394538E-2</c:v>
                </c:pt>
                <c:pt idx="63120">
                  <c:v>2.0308825612670507E-2</c:v>
                </c:pt>
                <c:pt idx="63121">
                  <c:v>2.0308825612670507E-2</c:v>
                </c:pt>
                <c:pt idx="63122">
                  <c:v>2.0308825612670507E-2</c:v>
                </c:pt>
                <c:pt idx="63123">
                  <c:v>2.0889077773032522E-2</c:v>
                </c:pt>
                <c:pt idx="63124">
                  <c:v>2.0308825612670507E-2</c:v>
                </c:pt>
                <c:pt idx="63125">
                  <c:v>1.9728573452308495E-2</c:v>
                </c:pt>
                <c:pt idx="63126">
                  <c:v>2.0889077773032522E-2</c:v>
                </c:pt>
                <c:pt idx="63127">
                  <c:v>2.0308825612670507E-2</c:v>
                </c:pt>
                <c:pt idx="63128">
                  <c:v>2.0889077773032522E-2</c:v>
                </c:pt>
                <c:pt idx="63129">
                  <c:v>2.0308825612670507E-2</c:v>
                </c:pt>
                <c:pt idx="63130">
                  <c:v>2.0308825612670507E-2</c:v>
                </c:pt>
                <c:pt idx="63131">
                  <c:v>2.0308825612670507E-2</c:v>
                </c:pt>
                <c:pt idx="63132">
                  <c:v>1.9728573452308495E-2</c:v>
                </c:pt>
                <c:pt idx="63133">
                  <c:v>1.914832129194648E-2</c:v>
                </c:pt>
                <c:pt idx="63134">
                  <c:v>2.0308825612670507E-2</c:v>
                </c:pt>
                <c:pt idx="63135">
                  <c:v>2.0308825612670507E-2</c:v>
                </c:pt>
                <c:pt idx="63136">
                  <c:v>2.0308825612670507E-2</c:v>
                </c:pt>
                <c:pt idx="63137">
                  <c:v>1.9728573452308495E-2</c:v>
                </c:pt>
                <c:pt idx="63138">
                  <c:v>2.0308825612670507E-2</c:v>
                </c:pt>
                <c:pt idx="63139">
                  <c:v>1.914832129194648E-2</c:v>
                </c:pt>
                <c:pt idx="63140">
                  <c:v>2.0308825612670507E-2</c:v>
                </c:pt>
                <c:pt idx="63141">
                  <c:v>1.9728573452308495E-2</c:v>
                </c:pt>
                <c:pt idx="63142">
                  <c:v>2.0308825612670507E-2</c:v>
                </c:pt>
                <c:pt idx="63143">
                  <c:v>1.914832129194648E-2</c:v>
                </c:pt>
                <c:pt idx="63144">
                  <c:v>1.914832129194648E-2</c:v>
                </c:pt>
                <c:pt idx="63145">
                  <c:v>1.914832129194648E-2</c:v>
                </c:pt>
                <c:pt idx="63146">
                  <c:v>1.914832129194648E-2</c:v>
                </c:pt>
                <c:pt idx="63147">
                  <c:v>2.0308825612670507E-2</c:v>
                </c:pt>
                <c:pt idx="63148">
                  <c:v>2.0308825612670507E-2</c:v>
                </c:pt>
                <c:pt idx="63149">
                  <c:v>1.9728573452308495E-2</c:v>
                </c:pt>
                <c:pt idx="63150">
                  <c:v>1.914832129194648E-2</c:v>
                </c:pt>
                <c:pt idx="63151">
                  <c:v>1.9728573452308495E-2</c:v>
                </c:pt>
                <c:pt idx="63152">
                  <c:v>1.9728573452308495E-2</c:v>
                </c:pt>
                <c:pt idx="63153">
                  <c:v>2.0308825612670507E-2</c:v>
                </c:pt>
                <c:pt idx="63154">
                  <c:v>2.0308825612670507E-2</c:v>
                </c:pt>
                <c:pt idx="63155">
                  <c:v>1.914832129194648E-2</c:v>
                </c:pt>
                <c:pt idx="63156">
                  <c:v>2.0308825612670507E-2</c:v>
                </c:pt>
                <c:pt idx="63157">
                  <c:v>1.914832129194648E-2</c:v>
                </c:pt>
                <c:pt idx="63158">
                  <c:v>1.914832129194648E-2</c:v>
                </c:pt>
                <c:pt idx="63159">
                  <c:v>2.0308825612670507E-2</c:v>
                </c:pt>
                <c:pt idx="63160">
                  <c:v>1.914832129194648E-2</c:v>
                </c:pt>
                <c:pt idx="63161">
                  <c:v>1.9728573452308495E-2</c:v>
                </c:pt>
                <c:pt idx="63162">
                  <c:v>2.0889077773032522E-2</c:v>
                </c:pt>
                <c:pt idx="63163">
                  <c:v>1.914832129194648E-2</c:v>
                </c:pt>
                <c:pt idx="63164">
                  <c:v>1.914832129194648E-2</c:v>
                </c:pt>
                <c:pt idx="63165">
                  <c:v>1.914832129194648E-2</c:v>
                </c:pt>
                <c:pt idx="63166">
                  <c:v>1.914832129194648E-2</c:v>
                </c:pt>
                <c:pt idx="63167">
                  <c:v>1.914832129194648E-2</c:v>
                </c:pt>
                <c:pt idx="63168">
                  <c:v>1.914832129194648E-2</c:v>
                </c:pt>
                <c:pt idx="63169">
                  <c:v>2.0308825612670507E-2</c:v>
                </c:pt>
                <c:pt idx="63170">
                  <c:v>1.914832129194648E-2</c:v>
                </c:pt>
                <c:pt idx="63171">
                  <c:v>1.914832129194648E-2</c:v>
                </c:pt>
                <c:pt idx="63172">
                  <c:v>1.914832129194648E-2</c:v>
                </c:pt>
                <c:pt idx="63173">
                  <c:v>1.8568069131584465E-2</c:v>
                </c:pt>
                <c:pt idx="63174">
                  <c:v>1.914832129194648E-2</c:v>
                </c:pt>
                <c:pt idx="63175">
                  <c:v>1.914832129194648E-2</c:v>
                </c:pt>
                <c:pt idx="63176">
                  <c:v>1.914832129194648E-2</c:v>
                </c:pt>
                <c:pt idx="63177">
                  <c:v>1.914832129194648E-2</c:v>
                </c:pt>
                <c:pt idx="63178">
                  <c:v>1.914832129194648E-2</c:v>
                </c:pt>
                <c:pt idx="63179">
                  <c:v>1.8568069131584465E-2</c:v>
                </c:pt>
                <c:pt idx="63180">
                  <c:v>1.9728573452308495E-2</c:v>
                </c:pt>
                <c:pt idx="63181">
                  <c:v>1.914832129194648E-2</c:v>
                </c:pt>
                <c:pt idx="63182">
                  <c:v>1.914832129194648E-2</c:v>
                </c:pt>
                <c:pt idx="63183">
                  <c:v>1.9728573452308495E-2</c:v>
                </c:pt>
                <c:pt idx="63184">
                  <c:v>1.914832129194648E-2</c:v>
                </c:pt>
                <c:pt idx="63185">
                  <c:v>2.0308825612670507E-2</c:v>
                </c:pt>
                <c:pt idx="63186">
                  <c:v>1.914832129194648E-2</c:v>
                </c:pt>
                <c:pt idx="63187">
                  <c:v>1.914832129194648E-2</c:v>
                </c:pt>
                <c:pt idx="63188">
                  <c:v>1.914832129194648E-2</c:v>
                </c:pt>
                <c:pt idx="63189">
                  <c:v>1.914832129194648E-2</c:v>
                </c:pt>
                <c:pt idx="63190">
                  <c:v>1.9728573452308495E-2</c:v>
                </c:pt>
                <c:pt idx="63191">
                  <c:v>1.914832129194648E-2</c:v>
                </c:pt>
                <c:pt idx="63192">
                  <c:v>1.914832129194648E-2</c:v>
                </c:pt>
                <c:pt idx="63193">
                  <c:v>1.914832129194648E-2</c:v>
                </c:pt>
                <c:pt idx="63194">
                  <c:v>1.914832129194648E-2</c:v>
                </c:pt>
                <c:pt idx="63195">
                  <c:v>2.0308825612670507E-2</c:v>
                </c:pt>
                <c:pt idx="63196">
                  <c:v>1.9728573452308495E-2</c:v>
                </c:pt>
                <c:pt idx="63197">
                  <c:v>1.914832129194648E-2</c:v>
                </c:pt>
                <c:pt idx="63198">
                  <c:v>1.914832129194648E-2</c:v>
                </c:pt>
                <c:pt idx="63199">
                  <c:v>1.914832129194648E-2</c:v>
                </c:pt>
                <c:pt idx="63200">
                  <c:v>1.914832129194648E-2</c:v>
                </c:pt>
                <c:pt idx="63201">
                  <c:v>1.914832129194648E-2</c:v>
                </c:pt>
                <c:pt idx="63202">
                  <c:v>1.914832129194648E-2</c:v>
                </c:pt>
                <c:pt idx="63203">
                  <c:v>1.914832129194648E-2</c:v>
                </c:pt>
                <c:pt idx="63204">
                  <c:v>1.914832129194648E-2</c:v>
                </c:pt>
                <c:pt idx="63205">
                  <c:v>1.914832129194648E-2</c:v>
                </c:pt>
                <c:pt idx="63206">
                  <c:v>1.8568069131584465E-2</c:v>
                </c:pt>
                <c:pt idx="63207">
                  <c:v>1.914832129194648E-2</c:v>
                </c:pt>
                <c:pt idx="63208">
                  <c:v>1.8568069131584465E-2</c:v>
                </c:pt>
                <c:pt idx="63209">
                  <c:v>1.914832129194648E-2</c:v>
                </c:pt>
                <c:pt idx="63210">
                  <c:v>1.9728573452308495E-2</c:v>
                </c:pt>
                <c:pt idx="63211">
                  <c:v>1.9728573452308495E-2</c:v>
                </c:pt>
                <c:pt idx="63212">
                  <c:v>2.0308825612670507E-2</c:v>
                </c:pt>
                <c:pt idx="63213">
                  <c:v>2.0308825612670507E-2</c:v>
                </c:pt>
                <c:pt idx="63214">
                  <c:v>1.914832129194648E-2</c:v>
                </c:pt>
                <c:pt idx="63215">
                  <c:v>1.914832129194648E-2</c:v>
                </c:pt>
                <c:pt idx="63216">
                  <c:v>2.0308825612670507E-2</c:v>
                </c:pt>
                <c:pt idx="63217">
                  <c:v>1.914832129194648E-2</c:v>
                </c:pt>
                <c:pt idx="63218">
                  <c:v>1.9728573452308495E-2</c:v>
                </c:pt>
                <c:pt idx="63219">
                  <c:v>1.914832129194648E-2</c:v>
                </c:pt>
                <c:pt idx="63220">
                  <c:v>1.914832129194648E-2</c:v>
                </c:pt>
                <c:pt idx="63221">
                  <c:v>1.8568069131584465E-2</c:v>
                </c:pt>
                <c:pt idx="63222">
                  <c:v>1.8568069131584465E-2</c:v>
                </c:pt>
                <c:pt idx="63223">
                  <c:v>1.914832129194648E-2</c:v>
                </c:pt>
                <c:pt idx="63224">
                  <c:v>1.9728573452308495E-2</c:v>
                </c:pt>
                <c:pt idx="63225">
                  <c:v>1.914832129194648E-2</c:v>
                </c:pt>
                <c:pt idx="63226">
                  <c:v>1.914832129194648E-2</c:v>
                </c:pt>
                <c:pt idx="63227">
                  <c:v>1.8568069131584465E-2</c:v>
                </c:pt>
                <c:pt idx="63228">
                  <c:v>2.0308825612670507E-2</c:v>
                </c:pt>
                <c:pt idx="63229">
                  <c:v>1.914832129194648E-2</c:v>
                </c:pt>
                <c:pt idx="63230">
                  <c:v>1.914832129194648E-2</c:v>
                </c:pt>
                <c:pt idx="63231">
                  <c:v>1.8568069131584465E-2</c:v>
                </c:pt>
                <c:pt idx="63232">
                  <c:v>1.914832129194648E-2</c:v>
                </c:pt>
                <c:pt idx="63233">
                  <c:v>1.914832129194648E-2</c:v>
                </c:pt>
                <c:pt idx="63234">
                  <c:v>1.8568069131584465E-2</c:v>
                </c:pt>
                <c:pt idx="63235">
                  <c:v>1.914832129194648E-2</c:v>
                </c:pt>
                <c:pt idx="63236">
                  <c:v>1.914832129194648E-2</c:v>
                </c:pt>
                <c:pt idx="63237">
                  <c:v>1.914832129194648E-2</c:v>
                </c:pt>
                <c:pt idx="63238">
                  <c:v>1.914832129194648E-2</c:v>
                </c:pt>
                <c:pt idx="63239">
                  <c:v>1.914832129194648E-2</c:v>
                </c:pt>
                <c:pt idx="63240">
                  <c:v>1.914832129194648E-2</c:v>
                </c:pt>
                <c:pt idx="63241">
                  <c:v>2.0308825612670507E-2</c:v>
                </c:pt>
                <c:pt idx="63242">
                  <c:v>1.914832129194648E-2</c:v>
                </c:pt>
                <c:pt idx="63243">
                  <c:v>1.914832129194648E-2</c:v>
                </c:pt>
                <c:pt idx="63244">
                  <c:v>1.914832129194648E-2</c:v>
                </c:pt>
                <c:pt idx="63245">
                  <c:v>1.8568069131584465E-2</c:v>
                </c:pt>
                <c:pt idx="63246">
                  <c:v>1.8568069131584465E-2</c:v>
                </c:pt>
                <c:pt idx="63247">
                  <c:v>1.8568069131584465E-2</c:v>
                </c:pt>
                <c:pt idx="63248">
                  <c:v>1.8568069131584465E-2</c:v>
                </c:pt>
                <c:pt idx="63249">
                  <c:v>1.798781697122245E-2</c:v>
                </c:pt>
                <c:pt idx="63250">
                  <c:v>1.914832129194648E-2</c:v>
                </c:pt>
                <c:pt idx="63251">
                  <c:v>1.914832129194648E-2</c:v>
                </c:pt>
                <c:pt idx="63252">
                  <c:v>1.9728573452308495E-2</c:v>
                </c:pt>
                <c:pt idx="63253">
                  <c:v>1.8568069131584465E-2</c:v>
                </c:pt>
                <c:pt idx="63254">
                  <c:v>1.914832129194648E-2</c:v>
                </c:pt>
                <c:pt idx="63255">
                  <c:v>1.914832129194648E-2</c:v>
                </c:pt>
                <c:pt idx="63256">
                  <c:v>1.8568069131584465E-2</c:v>
                </c:pt>
                <c:pt idx="63257">
                  <c:v>1.914832129194648E-2</c:v>
                </c:pt>
                <c:pt idx="63258">
                  <c:v>1.8568069131584465E-2</c:v>
                </c:pt>
                <c:pt idx="63259">
                  <c:v>1.8568069131584465E-2</c:v>
                </c:pt>
                <c:pt idx="63260">
                  <c:v>1.798781697122245E-2</c:v>
                </c:pt>
                <c:pt idx="63261">
                  <c:v>1.8568069131584465E-2</c:v>
                </c:pt>
                <c:pt idx="63262">
                  <c:v>1.914832129194648E-2</c:v>
                </c:pt>
                <c:pt idx="63263">
                  <c:v>1.914832129194648E-2</c:v>
                </c:pt>
                <c:pt idx="63264">
                  <c:v>1.798781697122245E-2</c:v>
                </c:pt>
                <c:pt idx="63265">
                  <c:v>1.8568069131584465E-2</c:v>
                </c:pt>
                <c:pt idx="63266">
                  <c:v>1.8568069131584465E-2</c:v>
                </c:pt>
                <c:pt idx="63267">
                  <c:v>1.798781697122245E-2</c:v>
                </c:pt>
                <c:pt idx="63268">
                  <c:v>1.8568069131584465E-2</c:v>
                </c:pt>
                <c:pt idx="63269">
                  <c:v>1.798781697122245E-2</c:v>
                </c:pt>
                <c:pt idx="63270">
                  <c:v>1.8568069131584465E-2</c:v>
                </c:pt>
                <c:pt idx="63271">
                  <c:v>1.8568069131584465E-2</c:v>
                </c:pt>
                <c:pt idx="63272">
                  <c:v>1.682731265049842E-2</c:v>
                </c:pt>
                <c:pt idx="63273">
                  <c:v>1.7407564810860435E-2</c:v>
                </c:pt>
                <c:pt idx="63274">
                  <c:v>1.8568069131584465E-2</c:v>
                </c:pt>
                <c:pt idx="63275">
                  <c:v>1.7407564810860435E-2</c:v>
                </c:pt>
                <c:pt idx="63276">
                  <c:v>1.7407564810860435E-2</c:v>
                </c:pt>
                <c:pt idx="63277">
                  <c:v>1.798781697122245E-2</c:v>
                </c:pt>
                <c:pt idx="63278">
                  <c:v>1.682731265049842E-2</c:v>
                </c:pt>
                <c:pt idx="63279">
                  <c:v>1.6247060490136408E-2</c:v>
                </c:pt>
                <c:pt idx="63280">
                  <c:v>1.7407564810860435E-2</c:v>
                </c:pt>
                <c:pt idx="63281">
                  <c:v>1.682731265049842E-2</c:v>
                </c:pt>
                <c:pt idx="63282">
                  <c:v>1.5666808329774393E-2</c:v>
                </c:pt>
                <c:pt idx="63283">
                  <c:v>1.5086556169412379E-2</c:v>
                </c:pt>
                <c:pt idx="63284">
                  <c:v>1.5666808329774393E-2</c:v>
                </c:pt>
                <c:pt idx="63285">
                  <c:v>1.5666808329774393E-2</c:v>
                </c:pt>
                <c:pt idx="63286">
                  <c:v>1.5666808329774393E-2</c:v>
                </c:pt>
                <c:pt idx="63287">
                  <c:v>1.5086556169412379E-2</c:v>
                </c:pt>
                <c:pt idx="63288">
                  <c:v>1.682731265049842E-2</c:v>
                </c:pt>
                <c:pt idx="63289">
                  <c:v>1.5666808329774393E-2</c:v>
                </c:pt>
                <c:pt idx="63290">
                  <c:v>1.5086556169412379E-2</c:v>
                </c:pt>
                <c:pt idx="63291">
                  <c:v>1.5666808329774393E-2</c:v>
                </c:pt>
                <c:pt idx="63292">
                  <c:v>1.5086556169412379E-2</c:v>
                </c:pt>
                <c:pt idx="63293">
                  <c:v>1.5086556169412379E-2</c:v>
                </c:pt>
                <c:pt idx="63294">
                  <c:v>1.5086556169412379E-2</c:v>
                </c:pt>
                <c:pt idx="63295">
                  <c:v>1.5086556169412379E-2</c:v>
                </c:pt>
                <c:pt idx="63296">
                  <c:v>1.5666808329774393E-2</c:v>
                </c:pt>
                <c:pt idx="63297">
                  <c:v>1.3345799688326335E-2</c:v>
                </c:pt>
                <c:pt idx="63298">
                  <c:v>1.3345799688326335E-2</c:v>
                </c:pt>
                <c:pt idx="63299">
                  <c:v>1.5086556169412379E-2</c:v>
                </c:pt>
                <c:pt idx="63300">
                  <c:v>1.3926051848688349E-2</c:v>
                </c:pt>
                <c:pt idx="63301">
                  <c:v>1.276554752796432E-2</c:v>
                </c:pt>
                <c:pt idx="63302">
                  <c:v>1.276554752796432E-2</c:v>
                </c:pt>
                <c:pt idx="63303">
                  <c:v>1.276554752796432E-2</c:v>
                </c:pt>
                <c:pt idx="63304">
                  <c:v>1.276554752796432E-2</c:v>
                </c:pt>
                <c:pt idx="63305">
                  <c:v>1.276554752796432E-2</c:v>
                </c:pt>
                <c:pt idx="63306">
                  <c:v>1.1024791046878276E-2</c:v>
                </c:pt>
                <c:pt idx="63307">
                  <c:v>1.2185295367602305E-2</c:v>
                </c:pt>
                <c:pt idx="63308">
                  <c:v>1.1605043207240292E-2</c:v>
                </c:pt>
                <c:pt idx="63309">
                  <c:v>1.1024791046878276E-2</c:v>
                </c:pt>
                <c:pt idx="63310">
                  <c:v>1.276554752796432E-2</c:v>
                </c:pt>
                <c:pt idx="63311">
                  <c:v>1.2185295367602305E-2</c:v>
                </c:pt>
                <c:pt idx="63312">
                  <c:v>1.1024791046878276E-2</c:v>
                </c:pt>
                <c:pt idx="63313">
                  <c:v>1.276554752796432E-2</c:v>
                </c:pt>
                <c:pt idx="63314">
                  <c:v>1.1024791046878276E-2</c:v>
                </c:pt>
                <c:pt idx="63315">
                  <c:v>9.8642867261542477E-3</c:v>
                </c:pt>
                <c:pt idx="63316">
                  <c:v>9.8642867261542477E-3</c:v>
                </c:pt>
                <c:pt idx="63317">
                  <c:v>1.3926051848688349E-2</c:v>
                </c:pt>
                <c:pt idx="63318">
                  <c:v>1.0444538886516261E-2</c:v>
                </c:pt>
                <c:pt idx="63319">
                  <c:v>9.2840345657922325E-3</c:v>
                </c:pt>
                <c:pt idx="63320">
                  <c:v>9.2840345657922325E-3</c:v>
                </c:pt>
                <c:pt idx="63321">
                  <c:v>9.8642867261542477E-3</c:v>
                </c:pt>
                <c:pt idx="63322">
                  <c:v>9.2840345657922325E-3</c:v>
                </c:pt>
                <c:pt idx="63323">
                  <c:v>7.5432780847061896E-3</c:v>
                </c:pt>
                <c:pt idx="63324">
                  <c:v>8.7037824054302174E-3</c:v>
                </c:pt>
                <c:pt idx="63325">
                  <c:v>8.1235302450682039E-3</c:v>
                </c:pt>
                <c:pt idx="63326">
                  <c:v>7.5432780847061896E-3</c:v>
                </c:pt>
                <c:pt idx="63327">
                  <c:v>8.1235302450682039E-3</c:v>
                </c:pt>
                <c:pt idx="63328">
                  <c:v>5.8025216036201458E-3</c:v>
                </c:pt>
                <c:pt idx="63329">
                  <c:v>6.3827737639821601E-3</c:v>
                </c:pt>
                <c:pt idx="63330">
                  <c:v>6.9630259243441744E-3</c:v>
                </c:pt>
                <c:pt idx="63331">
                  <c:v>6.9630259243441744E-3</c:v>
                </c:pt>
                <c:pt idx="63332">
                  <c:v>6.3827737639821601E-3</c:v>
                </c:pt>
                <c:pt idx="63333">
                  <c:v>6.9630259243441744E-3</c:v>
                </c:pt>
                <c:pt idx="63334">
                  <c:v>5.2222694432581306E-3</c:v>
                </c:pt>
                <c:pt idx="63335">
                  <c:v>6.9630259243441744E-3</c:v>
                </c:pt>
                <c:pt idx="63336">
                  <c:v>5.2222694432581306E-3</c:v>
                </c:pt>
                <c:pt idx="63337">
                  <c:v>4.061765122534102E-3</c:v>
                </c:pt>
                <c:pt idx="63338">
                  <c:v>5.2222694432581306E-3</c:v>
                </c:pt>
                <c:pt idx="63339">
                  <c:v>5.8025216036201458E-3</c:v>
                </c:pt>
                <c:pt idx="63340">
                  <c:v>5.2222694432581306E-3</c:v>
                </c:pt>
                <c:pt idx="63341">
                  <c:v>4.061765122534102E-3</c:v>
                </c:pt>
                <c:pt idx="63342">
                  <c:v>4.061765122534102E-3</c:v>
                </c:pt>
                <c:pt idx="63343">
                  <c:v>5.2222694432581306E-3</c:v>
                </c:pt>
                <c:pt idx="63344">
                  <c:v>4.6420172828961163E-3</c:v>
                </c:pt>
                <c:pt idx="63345">
                  <c:v>4.061765122534102E-3</c:v>
                </c:pt>
                <c:pt idx="63346">
                  <c:v>3.4815129621720872E-3</c:v>
                </c:pt>
                <c:pt idx="63347">
                  <c:v>2.9012608018100729E-3</c:v>
                </c:pt>
                <c:pt idx="63348">
                  <c:v>4.6420172828961163E-3</c:v>
                </c:pt>
                <c:pt idx="63349">
                  <c:v>4.061765122534102E-3</c:v>
                </c:pt>
                <c:pt idx="63350">
                  <c:v>1.7407564810860436E-3</c:v>
                </c:pt>
                <c:pt idx="63351">
                  <c:v>1.7407564810860436E-3</c:v>
                </c:pt>
                <c:pt idx="63352">
                  <c:v>2.3210086414480581E-3</c:v>
                </c:pt>
                <c:pt idx="63353">
                  <c:v>3.4815129621720872E-3</c:v>
                </c:pt>
                <c:pt idx="63354">
                  <c:v>1.1605043207240291E-3</c:v>
                </c:pt>
                <c:pt idx="63355">
                  <c:v>1.7407564810860436E-3</c:v>
                </c:pt>
                <c:pt idx="63356">
                  <c:v>1.1605043207240291E-3</c:v>
                </c:pt>
                <c:pt idx="63357">
                  <c:v>1.1605043207240291E-3</c:v>
                </c:pt>
                <c:pt idx="63358">
                  <c:v>5.8025216036201453E-4</c:v>
                </c:pt>
                <c:pt idx="63359">
                  <c:v>5.8025216036201453E-4</c:v>
                </c:pt>
                <c:pt idx="63360">
                  <c:v>1.1605043207240291E-3</c:v>
                </c:pt>
                <c:pt idx="63361">
                  <c:v>5.8025216036201453E-4</c:v>
                </c:pt>
                <c:pt idx="63362">
                  <c:v>5.8025216036201453E-4</c:v>
                </c:pt>
                <c:pt idx="63363">
                  <c:v>0</c:v>
                </c:pt>
                <c:pt idx="63364">
                  <c:v>0</c:v>
                </c:pt>
                <c:pt idx="63365">
                  <c:v>5.8025216036201453E-4</c:v>
                </c:pt>
                <c:pt idx="63366">
                  <c:v>5.8025216036201453E-4</c:v>
                </c:pt>
                <c:pt idx="63367">
                  <c:v>5.8025216036201453E-4</c:v>
                </c:pt>
                <c:pt idx="63368">
                  <c:v>0</c:v>
                </c:pt>
                <c:pt idx="63369">
                  <c:v>5.8025216036201453E-4</c:v>
                </c:pt>
                <c:pt idx="63370">
                  <c:v>0</c:v>
                </c:pt>
                <c:pt idx="63371">
                  <c:v>0</c:v>
                </c:pt>
                <c:pt idx="63372">
                  <c:v>0</c:v>
                </c:pt>
                <c:pt idx="63373">
                  <c:v>0</c:v>
                </c:pt>
                <c:pt idx="63374">
                  <c:v>0</c:v>
                </c:pt>
                <c:pt idx="63375">
                  <c:v>0</c:v>
                </c:pt>
                <c:pt idx="63376">
                  <c:v>0</c:v>
                </c:pt>
                <c:pt idx="63377">
                  <c:v>0</c:v>
                </c:pt>
                <c:pt idx="63378">
                  <c:v>0</c:v>
                </c:pt>
                <c:pt idx="63379">
                  <c:v>0</c:v>
                </c:pt>
                <c:pt idx="63380">
                  <c:v>0</c:v>
                </c:pt>
                <c:pt idx="63381">
                  <c:v>0</c:v>
                </c:pt>
                <c:pt idx="63382">
                  <c:v>0</c:v>
                </c:pt>
                <c:pt idx="63383">
                  <c:v>0</c:v>
                </c:pt>
                <c:pt idx="63384">
                  <c:v>0</c:v>
                </c:pt>
                <c:pt idx="63385">
                  <c:v>0</c:v>
                </c:pt>
                <c:pt idx="63386">
                  <c:v>0</c:v>
                </c:pt>
                <c:pt idx="63387">
                  <c:v>0</c:v>
                </c:pt>
                <c:pt idx="63388">
                  <c:v>0</c:v>
                </c:pt>
                <c:pt idx="63389">
                  <c:v>0</c:v>
                </c:pt>
                <c:pt idx="63390">
                  <c:v>0</c:v>
                </c:pt>
                <c:pt idx="63391">
                  <c:v>0</c:v>
                </c:pt>
                <c:pt idx="63392">
                  <c:v>0</c:v>
                </c:pt>
                <c:pt idx="63393">
                  <c:v>0</c:v>
                </c:pt>
                <c:pt idx="63394">
                  <c:v>0</c:v>
                </c:pt>
                <c:pt idx="63395">
                  <c:v>0</c:v>
                </c:pt>
                <c:pt idx="63396">
                  <c:v>0</c:v>
                </c:pt>
                <c:pt idx="63397">
                  <c:v>0</c:v>
                </c:pt>
                <c:pt idx="63398">
                  <c:v>0</c:v>
                </c:pt>
                <c:pt idx="63399">
                  <c:v>0</c:v>
                </c:pt>
                <c:pt idx="63400">
                  <c:v>0</c:v>
                </c:pt>
                <c:pt idx="63401">
                  <c:v>0</c:v>
                </c:pt>
                <c:pt idx="63402">
                  <c:v>0</c:v>
                </c:pt>
                <c:pt idx="63403">
                  <c:v>0</c:v>
                </c:pt>
                <c:pt idx="63404">
                  <c:v>0</c:v>
                </c:pt>
                <c:pt idx="63405">
                  <c:v>0</c:v>
                </c:pt>
                <c:pt idx="63406">
                  <c:v>0</c:v>
                </c:pt>
                <c:pt idx="63407">
                  <c:v>0</c:v>
                </c:pt>
                <c:pt idx="63408">
                  <c:v>0</c:v>
                </c:pt>
                <c:pt idx="63409">
                  <c:v>0</c:v>
                </c:pt>
                <c:pt idx="63410">
                  <c:v>0</c:v>
                </c:pt>
                <c:pt idx="63411">
                  <c:v>0</c:v>
                </c:pt>
                <c:pt idx="63412">
                  <c:v>0</c:v>
                </c:pt>
                <c:pt idx="63413">
                  <c:v>0</c:v>
                </c:pt>
                <c:pt idx="63414">
                  <c:v>0</c:v>
                </c:pt>
                <c:pt idx="63415">
                  <c:v>0</c:v>
                </c:pt>
                <c:pt idx="63416">
                  <c:v>0</c:v>
                </c:pt>
                <c:pt idx="63417">
                  <c:v>0</c:v>
                </c:pt>
                <c:pt idx="63418">
                  <c:v>0</c:v>
                </c:pt>
                <c:pt idx="63419">
                  <c:v>0</c:v>
                </c:pt>
                <c:pt idx="63420">
                  <c:v>0</c:v>
                </c:pt>
                <c:pt idx="63421">
                  <c:v>0</c:v>
                </c:pt>
                <c:pt idx="63422">
                  <c:v>0</c:v>
                </c:pt>
                <c:pt idx="63423">
                  <c:v>0</c:v>
                </c:pt>
                <c:pt idx="63424">
                  <c:v>0</c:v>
                </c:pt>
                <c:pt idx="63425">
                  <c:v>0</c:v>
                </c:pt>
                <c:pt idx="63426">
                  <c:v>0</c:v>
                </c:pt>
                <c:pt idx="63427">
                  <c:v>0</c:v>
                </c:pt>
                <c:pt idx="63428">
                  <c:v>0</c:v>
                </c:pt>
                <c:pt idx="63429">
                  <c:v>0</c:v>
                </c:pt>
                <c:pt idx="63430">
                  <c:v>0</c:v>
                </c:pt>
                <c:pt idx="63431">
                  <c:v>0</c:v>
                </c:pt>
                <c:pt idx="63432">
                  <c:v>0</c:v>
                </c:pt>
                <c:pt idx="63433">
                  <c:v>0</c:v>
                </c:pt>
                <c:pt idx="63434">
                  <c:v>0</c:v>
                </c:pt>
                <c:pt idx="63435">
                  <c:v>0</c:v>
                </c:pt>
                <c:pt idx="63436">
                  <c:v>0</c:v>
                </c:pt>
                <c:pt idx="63437">
                  <c:v>0</c:v>
                </c:pt>
                <c:pt idx="63438">
                  <c:v>0</c:v>
                </c:pt>
                <c:pt idx="63439">
                  <c:v>0</c:v>
                </c:pt>
                <c:pt idx="63440">
                  <c:v>0</c:v>
                </c:pt>
                <c:pt idx="63441">
                  <c:v>0</c:v>
                </c:pt>
                <c:pt idx="63442">
                  <c:v>0</c:v>
                </c:pt>
                <c:pt idx="63443">
                  <c:v>0</c:v>
                </c:pt>
                <c:pt idx="63444">
                  <c:v>0</c:v>
                </c:pt>
                <c:pt idx="63445">
                  <c:v>0</c:v>
                </c:pt>
                <c:pt idx="63446">
                  <c:v>0</c:v>
                </c:pt>
                <c:pt idx="63447">
                  <c:v>0</c:v>
                </c:pt>
                <c:pt idx="63448">
                  <c:v>0</c:v>
                </c:pt>
                <c:pt idx="63449">
                  <c:v>0</c:v>
                </c:pt>
                <c:pt idx="63450">
                  <c:v>0</c:v>
                </c:pt>
                <c:pt idx="63451">
                  <c:v>0</c:v>
                </c:pt>
                <c:pt idx="63452">
                  <c:v>0</c:v>
                </c:pt>
                <c:pt idx="63453">
                  <c:v>0</c:v>
                </c:pt>
                <c:pt idx="63454">
                  <c:v>0</c:v>
                </c:pt>
                <c:pt idx="63455">
                  <c:v>0</c:v>
                </c:pt>
                <c:pt idx="63456">
                  <c:v>0</c:v>
                </c:pt>
                <c:pt idx="63457">
                  <c:v>0</c:v>
                </c:pt>
                <c:pt idx="63458">
                  <c:v>0</c:v>
                </c:pt>
                <c:pt idx="63459">
                  <c:v>0</c:v>
                </c:pt>
                <c:pt idx="63460">
                  <c:v>0</c:v>
                </c:pt>
                <c:pt idx="63461">
                  <c:v>0</c:v>
                </c:pt>
                <c:pt idx="63462">
                  <c:v>0</c:v>
                </c:pt>
                <c:pt idx="63463">
                  <c:v>0</c:v>
                </c:pt>
                <c:pt idx="63464">
                  <c:v>0</c:v>
                </c:pt>
                <c:pt idx="63465">
                  <c:v>0</c:v>
                </c:pt>
                <c:pt idx="63466">
                  <c:v>0</c:v>
                </c:pt>
                <c:pt idx="63467">
                  <c:v>0</c:v>
                </c:pt>
                <c:pt idx="63468">
                  <c:v>0</c:v>
                </c:pt>
                <c:pt idx="63469">
                  <c:v>0</c:v>
                </c:pt>
                <c:pt idx="63470">
                  <c:v>0</c:v>
                </c:pt>
                <c:pt idx="63471">
                  <c:v>0</c:v>
                </c:pt>
                <c:pt idx="63472">
                  <c:v>0</c:v>
                </c:pt>
                <c:pt idx="63473">
                  <c:v>0</c:v>
                </c:pt>
                <c:pt idx="63474">
                  <c:v>0</c:v>
                </c:pt>
                <c:pt idx="63475">
                  <c:v>0</c:v>
                </c:pt>
                <c:pt idx="63476">
                  <c:v>0</c:v>
                </c:pt>
                <c:pt idx="63477">
                  <c:v>0</c:v>
                </c:pt>
                <c:pt idx="63478">
                  <c:v>0</c:v>
                </c:pt>
                <c:pt idx="63479">
                  <c:v>0</c:v>
                </c:pt>
                <c:pt idx="63480">
                  <c:v>0</c:v>
                </c:pt>
                <c:pt idx="63481">
                  <c:v>0</c:v>
                </c:pt>
                <c:pt idx="63482">
                  <c:v>0</c:v>
                </c:pt>
                <c:pt idx="63483">
                  <c:v>0</c:v>
                </c:pt>
                <c:pt idx="63484">
                  <c:v>0</c:v>
                </c:pt>
                <c:pt idx="63485">
                  <c:v>0</c:v>
                </c:pt>
                <c:pt idx="63486">
                  <c:v>0</c:v>
                </c:pt>
                <c:pt idx="63487">
                  <c:v>0</c:v>
                </c:pt>
                <c:pt idx="63488">
                  <c:v>0</c:v>
                </c:pt>
                <c:pt idx="63489">
                  <c:v>0</c:v>
                </c:pt>
                <c:pt idx="63490">
                  <c:v>0</c:v>
                </c:pt>
                <c:pt idx="63491">
                  <c:v>0</c:v>
                </c:pt>
                <c:pt idx="63492">
                  <c:v>0</c:v>
                </c:pt>
                <c:pt idx="63493">
                  <c:v>0</c:v>
                </c:pt>
                <c:pt idx="63494">
                  <c:v>0</c:v>
                </c:pt>
                <c:pt idx="63495">
                  <c:v>0</c:v>
                </c:pt>
                <c:pt idx="63496">
                  <c:v>0</c:v>
                </c:pt>
                <c:pt idx="63497">
                  <c:v>0</c:v>
                </c:pt>
                <c:pt idx="63498">
                  <c:v>0</c:v>
                </c:pt>
                <c:pt idx="63499">
                  <c:v>0</c:v>
                </c:pt>
                <c:pt idx="63500">
                  <c:v>0</c:v>
                </c:pt>
                <c:pt idx="63501">
                  <c:v>0</c:v>
                </c:pt>
                <c:pt idx="63502">
                  <c:v>0</c:v>
                </c:pt>
                <c:pt idx="63503">
                  <c:v>0</c:v>
                </c:pt>
                <c:pt idx="63504">
                  <c:v>0</c:v>
                </c:pt>
                <c:pt idx="63505">
                  <c:v>0</c:v>
                </c:pt>
                <c:pt idx="63506">
                  <c:v>0</c:v>
                </c:pt>
                <c:pt idx="63507">
                  <c:v>0</c:v>
                </c:pt>
                <c:pt idx="63508">
                  <c:v>0</c:v>
                </c:pt>
                <c:pt idx="63509">
                  <c:v>0</c:v>
                </c:pt>
                <c:pt idx="63510">
                  <c:v>0</c:v>
                </c:pt>
                <c:pt idx="63511">
                  <c:v>0</c:v>
                </c:pt>
                <c:pt idx="63512">
                  <c:v>0</c:v>
                </c:pt>
                <c:pt idx="63513">
                  <c:v>0</c:v>
                </c:pt>
                <c:pt idx="63514">
                  <c:v>0</c:v>
                </c:pt>
                <c:pt idx="63515">
                  <c:v>0</c:v>
                </c:pt>
                <c:pt idx="63516">
                  <c:v>0</c:v>
                </c:pt>
                <c:pt idx="63517">
                  <c:v>0</c:v>
                </c:pt>
                <c:pt idx="63518">
                  <c:v>0</c:v>
                </c:pt>
                <c:pt idx="63519">
                  <c:v>0</c:v>
                </c:pt>
                <c:pt idx="63520">
                  <c:v>0</c:v>
                </c:pt>
                <c:pt idx="63521">
                  <c:v>0</c:v>
                </c:pt>
                <c:pt idx="63522">
                  <c:v>0</c:v>
                </c:pt>
                <c:pt idx="63523">
                  <c:v>0</c:v>
                </c:pt>
                <c:pt idx="63524">
                  <c:v>0</c:v>
                </c:pt>
                <c:pt idx="63525">
                  <c:v>0</c:v>
                </c:pt>
                <c:pt idx="63526">
                  <c:v>0</c:v>
                </c:pt>
                <c:pt idx="63527">
                  <c:v>0</c:v>
                </c:pt>
                <c:pt idx="63528">
                  <c:v>0</c:v>
                </c:pt>
                <c:pt idx="63529">
                  <c:v>0</c:v>
                </c:pt>
                <c:pt idx="63530">
                  <c:v>0</c:v>
                </c:pt>
                <c:pt idx="63531">
                  <c:v>0</c:v>
                </c:pt>
                <c:pt idx="63532">
                  <c:v>0</c:v>
                </c:pt>
                <c:pt idx="63533">
                  <c:v>0</c:v>
                </c:pt>
                <c:pt idx="63534">
                  <c:v>0</c:v>
                </c:pt>
                <c:pt idx="63535">
                  <c:v>0</c:v>
                </c:pt>
                <c:pt idx="63536">
                  <c:v>0</c:v>
                </c:pt>
                <c:pt idx="63537">
                  <c:v>0</c:v>
                </c:pt>
                <c:pt idx="63538">
                  <c:v>0</c:v>
                </c:pt>
                <c:pt idx="63539">
                  <c:v>0</c:v>
                </c:pt>
                <c:pt idx="63540">
                  <c:v>0</c:v>
                </c:pt>
                <c:pt idx="63541">
                  <c:v>0</c:v>
                </c:pt>
                <c:pt idx="63542">
                  <c:v>0</c:v>
                </c:pt>
                <c:pt idx="63543">
                  <c:v>0</c:v>
                </c:pt>
                <c:pt idx="63544">
                  <c:v>0</c:v>
                </c:pt>
                <c:pt idx="63545">
                  <c:v>0</c:v>
                </c:pt>
                <c:pt idx="63546">
                  <c:v>0</c:v>
                </c:pt>
                <c:pt idx="63547">
                  <c:v>0</c:v>
                </c:pt>
                <c:pt idx="63548">
                  <c:v>0</c:v>
                </c:pt>
                <c:pt idx="63549">
                  <c:v>0</c:v>
                </c:pt>
                <c:pt idx="63550">
                  <c:v>0</c:v>
                </c:pt>
                <c:pt idx="63551">
                  <c:v>0</c:v>
                </c:pt>
                <c:pt idx="63552">
                  <c:v>0</c:v>
                </c:pt>
                <c:pt idx="63553">
                  <c:v>0</c:v>
                </c:pt>
                <c:pt idx="63554">
                  <c:v>0</c:v>
                </c:pt>
                <c:pt idx="63555">
                  <c:v>0</c:v>
                </c:pt>
                <c:pt idx="63556">
                  <c:v>0</c:v>
                </c:pt>
                <c:pt idx="63557">
                  <c:v>0</c:v>
                </c:pt>
                <c:pt idx="63558">
                  <c:v>0</c:v>
                </c:pt>
                <c:pt idx="63559">
                  <c:v>0</c:v>
                </c:pt>
                <c:pt idx="63560">
                  <c:v>0</c:v>
                </c:pt>
                <c:pt idx="63561">
                  <c:v>0</c:v>
                </c:pt>
                <c:pt idx="63562">
                  <c:v>0</c:v>
                </c:pt>
                <c:pt idx="63563">
                  <c:v>0</c:v>
                </c:pt>
                <c:pt idx="63564">
                  <c:v>0</c:v>
                </c:pt>
                <c:pt idx="63565">
                  <c:v>0</c:v>
                </c:pt>
                <c:pt idx="63566">
                  <c:v>0</c:v>
                </c:pt>
                <c:pt idx="63567">
                  <c:v>0</c:v>
                </c:pt>
                <c:pt idx="63568">
                  <c:v>0</c:v>
                </c:pt>
                <c:pt idx="63569">
                  <c:v>0</c:v>
                </c:pt>
                <c:pt idx="63570">
                  <c:v>0</c:v>
                </c:pt>
                <c:pt idx="63571">
                  <c:v>0</c:v>
                </c:pt>
                <c:pt idx="63572">
                  <c:v>0</c:v>
                </c:pt>
                <c:pt idx="63573">
                  <c:v>0</c:v>
                </c:pt>
                <c:pt idx="63574">
                  <c:v>0</c:v>
                </c:pt>
                <c:pt idx="63575">
                  <c:v>0</c:v>
                </c:pt>
                <c:pt idx="63576">
                  <c:v>0</c:v>
                </c:pt>
                <c:pt idx="63577">
                  <c:v>0</c:v>
                </c:pt>
                <c:pt idx="63578">
                  <c:v>0</c:v>
                </c:pt>
                <c:pt idx="63579">
                  <c:v>0</c:v>
                </c:pt>
                <c:pt idx="63580">
                  <c:v>0</c:v>
                </c:pt>
                <c:pt idx="63581">
                  <c:v>0</c:v>
                </c:pt>
                <c:pt idx="63582">
                  <c:v>0</c:v>
                </c:pt>
                <c:pt idx="63583">
                  <c:v>0</c:v>
                </c:pt>
                <c:pt idx="63584">
                  <c:v>0</c:v>
                </c:pt>
                <c:pt idx="63585">
                  <c:v>0</c:v>
                </c:pt>
                <c:pt idx="63586">
                  <c:v>0</c:v>
                </c:pt>
                <c:pt idx="63587">
                  <c:v>0</c:v>
                </c:pt>
                <c:pt idx="63588">
                  <c:v>0</c:v>
                </c:pt>
                <c:pt idx="63589">
                  <c:v>0</c:v>
                </c:pt>
                <c:pt idx="63590">
                  <c:v>0</c:v>
                </c:pt>
                <c:pt idx="63591">
                  <c:v>0</c:v>
                </c:pt>
                <c:pt idx="63592">
                  <c:v>0</c:v>
                </c:pt>
                <c:pt idx="63593">
                  <c:v>0</c:v>
                </c:pt>
                <c:pt idx="63594">
                  <c:v>0</c:v>
                </c:pt>
                <c:pt idx="63595">
                  <c:v>0</c:v>
                </c:pt>
                <c:pt idx="63596">
                  <c:v>0</c:v>
                </c:pt>
                <c:pt idx="63597">
                  <c:v>0</c:v>
                </c:pt>
                <c:pt idx="63598">
                  <c:v>0</c:v>
                </c:pt>
                <c:pt idx="63599">
                  <c:v>0</c:v>
                </c:pt>
                <c:pt idx="63600">
                  <c:v>0</c:v>
                </c:pt>
                <c:pt idx="63601">
                  <c:v>0</c:v>
                </c:pt>
                <c:pt idx="63602">
                  <c:v>0</c:v>
                </c:pt>
                <c:pt idx="63603">
                  <c:v>0</c:v>
                </c:pt>
                <c:pt idx="63604">
                  <c:v>0</c:v>
                </c:pt>
                <c:pt idx="63605">
                  <c:v>0</c:v>
                </c:pt>
                <c:pt idx="63606">
                  <c:v>0</c:v>
                </c:pt>
                <c:pt idx="63607">
                  <c:v>0</c:v>
                </c:pt>
                <c:pt idx="63608">
                  <c:v>0</c:v>
                </c:pt>
                <c:pt idx="63609">
                  <c:v>0</c:v>
                </c:pt>
                <c:pt idx="63610">
                  <c:v>0</c:v>
                </c:pt>
                <c:pt idx="63611">
                  <c:v>0</c:v>
                </c:pt>
                <c:pt idx="63612">
                  <c:v>0</c:v>
                </c:pt>
                <c:pt idx="63613">
                  <c:v>0</c:v>
                </c:pt>
                <c:pt idx="63614">
                  <c:v>0</c:v>
                </c:pt>
                <c:pt idx="63615">
                  <c:v>0</c:v>
                </c:pt>
                <c:pt idx="63616">
                  <c:v>0</c:v>
                </c:pt>
                <c:pt idx="63617">
                  <c:v>0</c:v>
                </c:pt>
                <c:pt idx="63618">
                  <c:v>0</c:v>
                </c:pt>
                <c:pt idx="63619">
                  <c:v>0</c:v>
                </c:pt>
                <c:pt idx="63620">
                  <c:v>0</c:v>
                </c:pt>
                <c:pt idx="63621">
                  <c:v>0</c:v>
                </c:pt>
                <c:pt idx="63622">
                  <c:v>0</c:v>
                </c:pt>
                <c:pt idx="63623">
                  <c:v>0</c:v>
                </c:pt>
                <c:pt idx="63624">
                  <c:v>0</c:v>
                </c:pt>
                <c:pt idx="63625">
                  <c:v>0</c:v>
                </c:pt>
                <c:pt idx="63626">
                  <c:v>0</c:v>
                </c:pt>
                <c:pt idx="63627">
                  <c:v>0</c:v>
                </c:pt>
                <c:pt idx="63628">
                  <c:v>0</c:v>
                </c:pt>
                <c:pt idx="63629">
                  <c:v>0</c:v>
                </c:pt>
                <c:pt idx="63630">
                  <c:v>0</c:v>
                </c:pt>
                <c:pt idx="63631">
                  <c:v>0</c:v>
                </c:pt>
                <c:pt idx="63632">
                  <c:v>0</c:v>
                </c:pt>
                <c:pt idx="63633">
                  <c:v>0</c:v>
                </c:pt>
                <c:pt idx="63634">
                  <c:v>0</c:v>
                </c:pt>
                <c:pt idx="63635">
                  <c:v>0</c:v>
                </c:pt>
                <c:pt idx="63636">
                  <c:v>0</c:v>
                </c:pt>
                <c:pt idx="63637">
                  <c:v>0</c:v>
                </c:pt>
                <c:pt idx="63638">
                  <c:v>0</c:v>
                </c:pt>
                <c:pt idx="63639">
                  <c:v>0</c:v>
                </c:pt>
                <c:pt idx="63640">
                  <c:v>0</c:v>
                </c:pt>
                <c:pt idx="63641">
                  <c:v>0</c:v>
                </c:pt>
                <c:pt idx="63642">
                  <c:v>0</c:v>
                </c:pt>
                <c:pt idx="63643">
                  <c:v>0</c:v>
                </c:pt>
                <c:pt idx="63644">
                  <c:v>0</c:v>
                </c:pt>
                <c:pt idx="63645">
                  <c:v>0</c:v>
                </c:pt>
                <c:pt idx="63646">
                  <c:v>0</c:v>
                </c:pt>
                <c:pt idx="63647">
                  <c:v>0</c:v>
                </c:pt>
                <c:pt idx="63648">
                  <c:v>0</c:v>
                </c:pt>
                <c:pt idx="63649">
                  <c:v>0</c:v>
                </c:pt>
                <c:pt idx="63650">
                  <c:v>0</c:v>
                </c:pt>
                <c:pt idx="63651">
                  <c:v>0</c:v>
                </c:pt>
                <c:pt idx="63652">
                  <c:v>0</c:v>
                </c:pt>
                <c:pt idx="63653">
                  <c:v>0</c:v>
                </c:pt>
                <c:pt idx="63654">
                  <c:v>0</c:v>
                </c:pt>
                <c:pt idx="63655">
                  <c:v>0</c:v>
                </c:pt>
                <c:pt idx="63656">
                  <c:v>0</c:v>
                </c:pt>
                <c:pt idx="63657">
                  <c:v>0</c:v>
                </c:pt>
                <c:pt idx="63658">
                  <c:v>0</c:v>
                </c:pt>
                <c:pt idx="63659">
                  <c:v>0</c:v>
                </c:pt>
                <c:pt idx="63660">
                  <c:v>0</c:v>
                </c:pt>
                <c:pt idx="63661">
                  <c:v>0</c:v>
                </c:pt>
                <c:pt idx="63662">
                  <c:v>0</c:v>
                </c:pt>
                <c:pt idx="63663">
                  <c:v>0</c:v>
                </c:pt>
                <c:pt idx="63664">
                  <c:v>0</c:v>
                </c:pt>
                <c:pt idx="63665">
                  <c:v>0</c:v>
                </c:pt>
                <c:pt idx="63666">
                  <c:v>0</c:v>
                </c:pt>
                <c:pt idx="63667">
                  <c:v>0</c:v>
                </c:pt>
                <c:pt idx="63668">
                  <c:v>0</c:v>
                </c:pt>
                <c:pt idx="63669">
                  <c:v>0</c:v>
                </c:pt>
                <c:pt idx="63670">
                  <c:v>0</c:v>
                </c:pt>
                <c:pt idx="63671">
                  <c:v>0</c:v>
                </c:pt>
                <c:pt idx="63672">
                  <c:v>0</c:v>
                </c:pt>
                <c:pt idx="63673">
                  <c:v>0</c:v>
                </c:pt>
                <c:pt idx="63674">
                  <c:v>0</c:v>
                </c:pt>
                <c:pt idx="63675">
                  <c:v>0</c:v>
                </c:pt>
                <c:pt idx="63676">
                  <c:v>0</c:v>
                </c:pt>
                <c:pt idx="63677">
                  <c:v>0</c:v>
                </c:pt>
                <c:pt idx="63678">
                  <c:v>0</c:v>
                </c:pt>
                <c:pt idx="63679">
                  <c:v>0</c:v>
                </c:pt>
                <c:pt idx="63680">
                  <c:v>0</c:v>
                </c:pt>
                <c:pt idx="63681">
                  <c:v>0</c:v>
                </c:pt>
                <c:pt idx="63682">
                  <c:v>0</c:v>
                </c:pt>
                <c:pt idx="63683">
                  <c:v>0</c:v>
                </c:pt>
                <c:pt idx="63684">
                  <c:v>0</c:v>
                </c:pt>
                <c:pt idx="63685">
                  <c:v>0</c:v>
                </c:pt>
                <c:pt idx="63686">
                  <c:v>0</c:v>
                </c:pt>
                <c:pt idx="63687">
                  <c:v>0</c:v>
                </c:pt>
                <c:pt idx="63688">
                  <c:v>0</c:v>
                </c:pt>
                <c:pt idx="63689">
                  <c:v>0</c:v>
                </c:pt>
                <c:pt idx="63690">
                  <c:v>0</c:v>
                </c:pt>
                <c:pt idx="63691">
                  <c:v>0</c:v>
                </c:pt>
                <c:pt idx="63692">
                  <c:v>0</c:v>
                </c:pt>
                <c:pt idx="63693">
                  <c:v>0</c:v>
                </c:pt>
                <c:pt idx="63694">
                  <c:v>0</c:v>
                </c:pt>
                <c:pt idx="63695">
                  <c:v>0</c:v>
                </c:pt>
                <c:pt idx="63696">
                  <c:v>0</c:v>
                </c:pt>
                <c:pt idx="63697">
                  <c:v>0</c:v>
                </c:pt>
                <c:pt idx="63698">
                  <c:v>0</c:v>
                </c:pt>
                <c:pt idx="63699">
                  <c:v>0</c:v>
                </c:pt>
                <c:pt idx="63700">
                  <c:v>0</c:v>
                </c:pt>
                <c:pt idx="63701">
                  <c:v>0</c:v>
                </c:pt>
                <c:pt idx="63702">
                  <c:v>0</c:v>
                </c:pt>
                <c:pt idx="63703">
                  <c:v>0</c:v>
                </c:pt>
                <c:pt idx="63704">
                  <c:v>0</c:v>
                </c:pt>
                <c:pt idx="63705">
                  <c:v>0</c:v>
                </c:pt>
                <c:pt idx="63706">
                  <c:v>0</c:v>
                </c:pt>
                <c:pt idx="63707">
                  <c:v>0</c:v>
                </c:pt>
                <c:pt idx="63708">
                  <c:v>0</c:v>
                </c:pt>
                <c:pt idx="63709">
                  <c:v>0</c:v>
                </c:pt>
                <c:pt idx="63710">
                  <c:v>0</c:v>
                </c:pt>
                <c:pt idx="63711">
                  <c:v>0</c:v>
                </c:pt>
                <c:pt idx="63712">
                  <c:v>0</c:v>
                </c:pt>
                <c:pt idx="63713">
                  <c:v>0</c:v>
                </c:pt>
                <c:pt idx="63714">
                  <c:v>0</c:v>
                </c:pt>
                <c:pt idx="63715">
                  <c:v>0</c:v>
                </c:pt>
                <c:pt idx="63716">
                  <c:v>0</c:v>
                </c:pt>
                <c:pt idx="63717">
                  <c:v>0</c:v>
                </c:pt>
                <c:pt idx="63718">
                  <c:v>0</c:v>
                </c:pt>
                <c:pt idx="63719">
                  <c:v>0</c:v>
                </c:pt>
                <c:pt idx="63720">
                  <c:v>0</c:v>
                </c:pt>
                <c:pt idx="63721">
                  <c:v>0</c:v>
                </c:pt>
                <c:pt idx="63722">
                  <c:v>0</c:v>
                </c:pt>
                <c:pt idx="63723">
                  <c:v>0</c:v>
                </c:pt>
                <c:pt idx="63724">
                  <c:v>0</c:v>
                </c:pt>
                <c:pt idx="63725">
                  <c:v>0</c:v>
                </c:pt>
                <c:pt idx="63726">
                  <c:v>0</c:v>
                </c:pt>
                <c:pt idx="63727">
                  <c:v>0</c:v>
                </c:pt>
                <c:pt idx="63728">
                  <c:v>0</c:v>
                </c:pt>
                <c:pt idx="63729">
                  <c:v>0</c:v>
                </c:pt>
                <c:pt idx="63730">
                  <c:v>0</c:v>
                </c:pt>
                <c:pt idx="63731">
                  <c:v>0</c:v>
                </c:pt>
                <c:pt idx="63732">
                  <c:v>0</c:v>
                </c:pt>
                <c:pt idx="63733">
                  <c:v>0</c:v>
                </c:pt>
                <c:pt idx="63734">
                  <c:v>0</c:v>
                </c:pt>
                <c:pt idx="63735">
                  <c:v>0</c:v>
                </c:pt>
                <c:pt idx="63736">
                  <c:v>0</c:v>
                </c:pt>
                <c:pt idx="63737">
                  <c:v>0</c:v>
                </c:pt>
                <c:pt idx="63738">
                  <c:v>0</c:v>
                </c:pt>
                <c:pt idx="63739">
                  <c:v>0</c:v>
                </c:pt>
                <c:pt idx="63740">
                  <c:v>0</c:v>
                </c:pt>
                <c:pt idx="63741">
                  <c:v>0</c:v>
                </c:pt>
                <c:pt idx="63742">
                  <c:v>0</c:v>
                </c:pt>
                <c:pt idx="63743">
                  <c:v>0</c:v>
                </c:pt>
                <c:pt idx="63744">
                  <c:v>0</c:v>
                </c:pt>
                <c:pt idx="63745">
                  <c:v>0</c:v>
                </c:pt>
                <c:pt idx="63746">
                  <c:v>0</c:v>
                </c:pt>
                <c:pt idx="63747">
                  <c:v>0</c:v>
                </c:pt>
                <c:pt idx="63748">
                  <c:v>0</c:v>
                </c:pt>
                <c:pt idx="63749">
                  <c:v>0</c:v>
                </c:pt>
                <c:pt idx="63750">
                  <c:v>0</c:v>
                </c:pt>
                <c:pt idx="63751">
                  <c:v>0</c:v>
                </c:pt>
                <c:pt idx="63752">
                  <c:v>0</c:v>
                </c:pt>
                <c:pt idx="63753">
                  <c:v>0</c:v>
                </c:pt>
                <c:pt idx="63754">
                  <c:v>0</c:v>
                </c:pt>
                <c:pt idx="63755">
                  <c:v>0</c:v>
                </c:pt>
                <c:pt idx="63756">
                  <c:v>0</c:v>
                </c:pt>
                <c:pt idx="63757">
                  <c:v>0</c:v>
                </c:pt>
                <c:pt idx="63758">
                  <c:v>0</c:v>
                </c:pt>
                <c:pt idx="63759">
                  <c:v>0</c:v>
                </c:pt>
                <c:pt idx="63760">
                  <c:v>0</c:v>
                </c:pt>
                <c:pt idx="63761">
                  <c:v>0</c:v>
                </c:pt>
                <c:pt idx="63762">
                  <c:v>0</c:v>
                </c:pt>
                <c:pt idx="63763">
                  <c:v>0</c:v>
                </c:pt>
                <c:pt idx="63764">
                  <c:v>0</c:v>
                </c:pt>
                <c:pt idx="63765">
                  <c:v>0</c:v>
                </c:pt>
                <c:pt idx="63766">
                  <c:v>0</c:v>
                </c:pt>
                <c:pt idx="63767">
                  <c:v>0</c:v>
                </c:pt>
                <c:pt idx="63768">
                  <c:v>0</c:v>
                </c:pt>
                <c:pt idx="63769">
                  <c:v>0</c:v>
                </c:pt>
                <c:pt idx="63770">
                  <c:v>0</c:v>
                </c:pt>
                <c:pt idx="63771">
                  <c:v>0</c:v>
                </c:pt>
                <c:pt idx="63772">
                  <c:v>0</c:v>
                </c:pt>
                <c:pt idx="63773">
                  <c:v>0</c:v>
                </c:pt>
                <c:pt idx="63774">
                  <c:v>0</c:v>
                </c:pt>
                <c:pt idx="63775">
                  <c:v>0</c:v>
                </c:pt>
                <c:pt idx="63776">
                  <c:v>0</c:v>
                </c:pt>
                <c:pt idx="63777">
                  <c:v>0</c:v>
                </c:pt>
                <c:pt idx="63778">
                  <c:v>0</c:v>
                </c:pt>
                <c:pt idx="63779">
                  <c:v>0</c:v>
                </c:pt>
                <c:pt idx="63780">
                  <c:v>0</c:v>
                </c:pt>
                <c:pt idx="63781">
                  <c:v>0</c:v>
                </c:pt>
                <c:pt idx="63782">
                  <c:v>0</c:v>
                </c:pt>
                <c:pt idx="63783">
                  <c:v>0</c:v>
                </c:pt>
                <c:pt idx="63784">
                  <c:v>0</c:v>
                </c:pt>
                <c:pt idx="63785">
                  <c:v>0</c:v>
                </c:pt>
                <c:pt idx="63786">
                  <c:v>0</c:v>
                </c:pt>
                <c:pt idx="63787">
                  <c:v>0</c:v>
                </c:pt>
                <c:pt idx="63788">
                  <c:v>0</c:v>
                </c:pt>
                <c:pt idx="63789">
                  <c:v>0</c:v>
                </c:pt>
                <c:pt idx="63790">
                  <c:v>0</c:v>
                </c:pt>
                <c:pt idx="63791">
                  <c:v>0</c:v>
                </c:pt>
                <c:pt idx="63792">
                  <c:v>0</c:v>
                </c:pt>
                <c:pt idx="63793">
                  <c:v>0</c:v>
                </c:pt>
                <c:pt idx="63794">
                  <c:v>0</c:v>
                </c:pt>
                <c:pt idx="63795">
                  <c:v>0</c:v>
                </c:pt>
                <c:pt idx="63796">
                  <c:v>0</c:v>
                </c:pt>
                <c:pt idx="63797">
                  <c:v>0</c:v>
                </c:pt>
                <c:pt idx="63798">
                  <c:v>0</c:v>
                </c:pt>
                <c:pt idx="63799">
                  <c:v>0</c:v>
                </c:pt>
                <c:pt idx="63800">
                  <c:v>0</c:v>
                </c:pt>
                <c:pt idx="63801">
                  <c:v>0</c:v>
                </c:pt>
                <c:pt idx="63802">
                  <c:v>0</c:v>
                </c:pt>
                <c:pt idx="63803">
                  <c:v>0</c:v>
                </c:pt>
                <c:pt idx="63804">
                  <c:v>0</c:v>
                </c:pt>
                <c:pt idx="63805">
                  <c:v>0</c:v>
                </c:pt>
                <c:pt idx="63806">
                  <c:v>0</c:v>
                </c:pt>
                <c:pt idx="63807">
                  <c:v>0</c:v>
                </c:pt>
                <c:pt idx="63808">
                  <c:v>0</c:v>
                </c:pt>
                <c:pt idx="63809">
                  <c:v>0</c:v>
                </c:pt>
                <c:pt idx="63810">
                  <c:v>0</c:v>
                </c:pt>
                <c:pt idx="63811">
                  <c:v>0</c:v>
                </c:pt>
                <c:pt idx="63812">
                  <c:v>0</c:v>
                </c:pt>
                <c:pt idx="63813">
                  <c:v>0</c:v>
                </c:pt>
                <c:pt idx="63814">
                  <c:v>0</c:v>
                </c:pt>
                <c:pt idx="63815">
                  <c:v>0</c:v>
                </c:pt>
                <c:pt idx="63816">
                  <c:v>0</c:v>
                </c:pt>
                <c:pt idx="63817">
                  <c:v>0</c:v>
                </c:pt>
                <c:pt idx="63818">
                  <c:v>0</c:v>
                </c:pt>
                <c:pt idx="63819">
                  <c:v>0</c:v>
                </c:pt>
                <c:pt idx="63820">
                  <c:v>0</c:v>
                </c:pt>
                <c:pt idx="63821">
                  <c:v>0</c:v>
                </c:pt>
                <c:pt idx="63822">
                  <c:v>0</c:v>
                </c:pt>
                <c:pt idx="63823">
                  <c:v>0</c:v>
                </c:pt>
                <c:pt idx="63824">
                  <c:v>0</c:v>
                </c:pt>
                <c:pt idx="63825">
                  <c:v>0</c:v>
                </c:pt>
                <c:pt idx="63826">
                  <c:v>0</c:v>
                </c:pt>
                <c:pt idx="63827">
                  <c:v>0</c:v>
                </c:pt>
                <c:pt idx="63828">
                  <c:v>0</c:v>
                </c:pt>
                <c:pt idx="63829">
                  <c:v>0</c:v>
                </c:pt>
                <c:pt idx="63830">
                  <c:v>0</c:v>
                </c:pt>
                <c:pt idx="63831">
                  <c:v>0</c:v>
                </c:pt>
                <c:pt idx="63832">
                  <c:v>0</c:v>
                </c:pt>
                <c:pt idx="63833">
                  <c:v>0</c:v>
                </c:pt>
                <c:pt idx="63834">
                  <c:v>0</c:v>
                </c:pt>
                <c:pt idx="63835">
                  <c:v>0</c:v>
                </c:pt>
                <c:pt idx="63836">
                  <c:v>0</c:v>
                </c:pt>
                <c:pt idx="63837">
                  <c:v>0</c:v>
                </c:pt>
                <c:pt idx="63838">
                  <c:v>0</c:v>
                </c:pt>
                <c:pt idx="63839">
                  <c:v>0</c:v>
                </c:pt>
                <c:pt idx="63840">
                  <c:v>0</c:v>
                </c:pt>
                <c:pt idx="63841">
                  <c:v>0</c:v>
                </c:pt>
                <c:pt idx="63842">
                  <c:v>0</c:v>
                </c:pt>
                <c:pt idx="63843">
                  <c:v>0</c:v>
                </c:pt>
                <c:pt idx="63844">
                  <c:v>0</c:v>
                </c:pt>
                <c:pt idx="63845">
                  <c:v>0</c:v>
                </c:pt>
                <c:pt idx="63846">
                  <c:v>0</c:v>
                </c:pt>
                <c:pt idx="63847">
                  <c:v>0</c:v>
                </c:pt>
                <c:pt idx="63848">
                  <c:v>0</c:v>
                </c:pt>
                <c:pt idx="63849">
                  <c:v>0</c:v>
                </c:pt>
                <c:pt idx="63850">
                  <c:v>0</c:v>
                </c:pt>
                <c:pt idx="63851">
                  <c:v>0</c:v>
                </c:pt>
                <c:pt idx="63852">
                  <c:v>0</c:v>
                </c:pt>
                <c:pt idx="63853">
                  <c:v>0</c:v>
                </c:pt>
                <c:pt idx="63854">
                  <c:v>0</c:v>
                </c:pt>
                <c:pt idx="63855">
                  <c:v>0</c:v>
                </c:pt>
                <c:pt idx="63856">
                  <c:v>0</c:v>
                </c:pt>
                <c:pt idx="63857">
                  <c:v>0</c:v>
                </c:pt>
                <c:pt idx="63858">
                  <c:v>0</c:v>
                </c:pt>
                <c:pt idx="63859">
                  <c:v>0</c:v>
                </c:pt>
                <c:pt idx="63860">
                  <c:v>0</c:v>
                </c:pt>
                <c:pt idx="63861">
                  <c:v>0</c:v>
                </c:pt>
                <c:pt idx="63862">
                  <c:v>0</c:v>
                </c:pt>
                <c:pt idx="63863">
                  <c:v>0</c:v>
                </c:pt>
                <c:pt idx="63864">
                  <c:v>0</c:v>
                </c:pt>
                <c:pt idx="63865">
                  <c:v>0</c:v>
                </c:pt>
                <c:pt idx="63866">
                  <c:v>0</c:v>
                </c:pt>
                <c:pt idx="63867">
                  <c:v>0</c:v>
                </c:pt>
                <c:pt idx="63868">
                  <c:v>0</c:v>
                </c:pt>
                <c:pt idx="63869">
                  <c:v>0</c:v>
                </c:pt>
                <c:pt idx="63870">
                  <c:v>0</c:v>
                </c:pt>
                <c:pt idx="63871">
                  <c:v>0</c:v>
                </c:pt>
                <c:pt idx="63872">
                  <c:v>0</c:v>
                </c:pt>
                <c:pt idx="63873">
                  <c:v>0</c:v>
                </c:pt>
                <c:pt idx="63874">
                  <c:v>0</c:v>
                </c:pt>
                <c:pt idx="63875">
                  <c:v>0</c:v>
                </c:pt>
                <c:pt idx="63876">
                  <c:v>0</c:v>
                </c:pt>
                <c:pt idx="63877">
                  <c:v>0</c:v>
                </c:pt>
                <c:pt idx="63878">
                  <c:v>0</c:v>
                </c:pt>
                <c:pt idx="63879">
                  <c:v>0</c:v>
                </c:pt>
                <c:pt idx="63880">
                  <c:v>0</c:v>
                </c:pt>
                <c:pt idx="63881">
                  <c:v>0</c:v>
                </c:pt>
                <c:pt idx="63882">
                  <c:v>0</c:v>
                </c:pt>
                <c:pt idx="63883">
                  <c:v>0</c:v>
                </c:pt>
                <c:pt idx="63884">
                  <c:v>0</c:v>
                </c:pt>
                <c:pt idx="63885">
                  <c:v>0</c:v>
                </c:pt>
                <c:pt idx="63886">
                  <c:v>0</c:v>
                </c:pt>
                <c:pt idx="63887">
                  <c:v>0</c:v>
                </c:pt>
                <c:pt idx="63888">
                  <c:v>0</c:v>
                </c:pt>
                <c:pt idx="63889">
                  <c:v>0</c:v>
                </c:pt>
                <c:pt idx="63890">
                  <c:v>0</c:v>
                </c:pt>
                <c:pt idx="63891">
                  <c:v>0</c:v>
                </c:pt>
                <c:pt idx="63892">
                  <c:v>0</c:v>
                </c:pt>
                <c:pt idx="63893">
                  <c:v>0</c:v>
                </c:pt>
                <c:pt idx="63894">
                  <c:v>0</c:v>
                </c:pt>
                <c:pt idx="63895">
                  <c:v>0</c:v>
                </c:pt>
                <c:pt idx="63896">
                  <c:v>0</c:v>
                </c:pt>
                <c:pt idx="63897">
                  <c:v>0</c:v>
                </c:pt>
                <c:pt idx="63898">
                  <c:v>0</c:v>
                </c:pt>
                <c:pt idx="63899">
                  <c:v>0</c:v>
                </c:pt>
                <c:pt idx="63900">
                  <c:v>0</c:v>
                </c:pt>
                <c:pt idx="63901">
                  <c:v>0</c:v>
                </c:pt>
                <c:pt idx="63902">
                  <c:v>0</c:v>
                </c:pt>
                <c:pt idx="63903">
                  <c:v>0</c:v>
                </c:pt>
                <c:pt idx="63904">
                  <c:v>0</c:v>
                </c:pt>
                <c:pt idx="63905">
                  <c:v>0</c:v>
                </c:pt>
                <c:pt idx="63906">
                  <c:v>0</c:v>
                </c:pt>
                <c:pt idx="63907">
                  <c:v>0</c:v>
                </c:pt>
                <c:pt idx="63908">
                  <c:v>0</c:v>
                </c:pt>
                <c:pt idx="63909">
                  <c:v>0</c:v>
                </c:pt>
                <c:pt idx="63910">
                  <c:v>0</c:v>
                </c:pt>
                <c:pt idx="63911">
                  <c:v>0</c:v>
                </c:pt>
                <c:pt idx="63912">
                  <c:v>0</c:v>
                </c:pt>
                <c:pt idx="63913">
                  <c:v>0</c:v>
                </c:pt>
                <c:pt idx="63914">
                  <c:v>0</c:v>
                </c:pt>
                <c:pt idx="63915">
                  <c:v>0</c:v>
                </c:pt>
                <c:pt idx="63916">
                  <c:v>0</c:v>
                </c:pt>
                <c:pt idx="63917">
                  <c:v>0</c:v>
                </c:pt>
                <c:pt idx="63918">
                  <c:v>0</c:v>
                </c:pt>
                <c:pt idx="63919">
                  <c:v>0</c:v>
                </c:pt>
                <c:pt idx="63920">
                  <c:v>0</c:v>
                </c:pt>
                <c:pt idx="63921">
                  <c:v>0</c:v>
                </c:pt>
                <c:pt idx="63922">
                  <c:v>0</c:v>
                </c:pt>
                <c:pt idx="63923">
                  <c:v>0</c:v>
                </c:pt>
                <c:pt idx="63924">
                  <c:v>0</c:v>
                </c:pt>
                <c:pt idx="63925">
                  <c:v>0</c:v>
                </c:pt>
                <c:pt idx="63926">
                  <c:v>0</c:v>
                </c:pt>
                <c:pt idx="63927">
                  <c:v>0</c:v>
                </c:pt>
                <c:pt idx="63928">
                  <c:v>0</c:v>
                </c:pt>
                <c:pt idx="63929">
                  <c:v>0</c:v>
                </c:pt>
                <c:pt idx="63930">
                  <c:v>0</c:v>
                </c:pt>
                <c:pt idx="63931">
                  <c:v>0</c:v>
                </c:pt>
                <c:pt idx="63932">
                  <c:v>0</c:v>
                </c:pt>
                <c:pt idx="63933">
                  <c:v>0</c:v>
                </c:pt>
                <c:pt idx="63934">
                  <c:v>0</c:v>
                </c:pt>
                <c:pt idx="63935">
                  <c:v>0</c:v>
                </c:pt>
                <c:pt idx="63936">
                  <c:v>0</c:v>
                </c:pt>
                <c:pt idx="63937">
                  <c:v>0</c:v>
                </c:pt>
                <c:pt idx="63938">
                  <c:v>0</c:v>
                </c:pt>
                <c:pt idx="63939">
                  <c:v>0</c:v>
                </c:pt>
                <c:pt idx="63940">
                  <c:v>0</c:v>
                </c:pt>
                <c:pt idx="63941">
                  <c:v>0</c:v>
                </c:pt>
                <c:pt idx="63942">
                  <c:v>0</c:v>
                </c:pt>
                <c:pt idx="63943">
                  <c:v>0</c:v>
                </c:pt>
                <c:pt idx="63944">
                  <c:v>0</c:v>
                </c:pt>
                <c:pt idx="63945">
                  <c:v>0</c:v>
                </c:pt>
                <c:pt idx="63946">
                  <c:v>0</c:v>
                </c:pt>
                <c:pt idx="63947">
                  <c:v>0</c:v>
                </c:pt>
                <c:pt idx="63948">
                  <c:v>0</c:v>
                </c:pt>
                <c:pt idx="63949">
                  <c:v>0</c:v>
                </c:pt>
                <c:pt idx="63950">
                  <c:v>0</c:v>
                </c:pt>
                <c:pt idx="63951">
                  <c:v>0</c:v>
                </c:pt>
                <c:pt idx="63952">
                  <c:v>0</c:v>
                </c:pt>
                <c:pt idx="63953">
                  <c:v>0</c:v>
                </c:pt>
                <c:pt idx="63954">
                  <c:v>0</c:v>
                </c:pt>
                <c:pt idx="63955">
                  <c:v>0</c:v>
                </c:pt>
                <c:pt idx="63956">
                  <c:v>0</c:v>
                </c:pt>
                <c:pt idx="63957">
                  <c:v>0</c:v>
                </c:pt>
                <c:pt idx="63958">
                  <c:v>0</c:v>
                </c:pt>
                <c:pt idx="63959">
                  <c:v>0</c:v>
                </c:pt>
                <c:pt idx="63960">
                  <c:v>0</c:v>
                </c:pt>
                <c:pt idx="63961">
                  <c:v>0</c:v>
                </c:pt>
                <c:pt idx="63962">
                  <c:v>0</c:v>
                </c:pt>
                <c:pt idx="63963">
                  <c:v>0</c:v>
                </c:pt>
                <c:pt idx="63964">
                  <c:v>0</c:v>
                </c:pt>
                <c:pt idx="63965">
                  <c:v>0</c:v>
                </c:pt>
                <c:pt idx="63966">
                  <c:v>0</c:v>
                </c:pt>
                <c:pt idx="63967">
                  <c:v>0</c:v>
                </c:pt>
                <c:pt idx="63968">
                  <c:v>0</c:v>
                </c:pt>
                <c:pt idx="63969">
                  <c:v>0</c:v>
                </c:pt>
                <c:pt idx="63970">
                  <c:v>0</c:v>
                </c:pt>
                <c:pt idx="63971">
                  <c:v>0</c:v>
                </c:pt>
                <c:pt idx="63972">
                  <c:v>0</c:v>
                </c:pt>
                <c:pt idx="63973">
                  <c:v>0</c:v>
                </c:pt>
                <c:pt idx="63974">
                  <c:v>0</c:v>
                </c:pt>
                <c:pt idx="63975">
                  <c:v>0</c:v>
                </c:pt>
                <c:pt idx="63976">
                  <c:v>0</c:v>
                </c:pt>
                <c:pt idx="63977">
                  <c:v>0</c:v>
                </c:pt>
                <c:pt idx="63978">
                  <c:v>0</c:v>
                </c:pt>
                <c:pt idx="63979">
                  <c:v>0</c:v>
                </c:pt>
                <c:pt idx="63980">
                  <c:v>0</c:v>
                </c:pt>
                <c:pt idx="63981">
                  <c:v>0</c:v>
                </c:pt>
                <c:pt idx="63982">
                  <c:v>0</c:v>
                </c:pt>
                <c:pt idx="63983">
                  <c:v>0</c:v>
                </c:pt>
                <c:pt idx="63984">
                  <c:v>0</c:v>
                </c:pt>
                <c:pt idx="63985">
                  <c:v>0</c:v>
                </c:pt>
                <c:pt idx="63986">
                  <c:v>0</c:v>
                </c:pt>
                <c:pt idx="63987">
                  <c:v>0</c:v>
                </c:pt>
                <c:pt idx="63988">
                  <c:v>0</c:v>
                </c:pt>
                <c:pt idx="63989">
                  <c:v>0</c:v>
                </c:pt>
                <c:pt idx="63990">
                  <c:v>0</c:v>
                </c:pt>
                <c:pt idx="63991">
                  <c:v>0</c:v>
                </c:pt>
                <c:pt idx="63992">
                  <c:v>0</c:v>
                </c:pt>
                <c:pt idx="63993">
                  <c:v>0</c:v>
                </c:pt>
                <c:pt idx="63994">
                  <c:v>0</c:v>
                </c:pt>
                <c:pt idx="63995">
                  <c:v>0</c:v>
                </c:pt>
                <c:pt idx="63996">
                  <c:v>0</c:v>
                </c:pt>
                <c:pt idx="63997">
                  <c:v>0</c:v>
                </c:pt>
                <c:pt idx="63998">
                  <c:v>0</c:v>
                </c:pt>
                <c:pt idx="63999">
                  <c:v>0</c:v>
                </c:pt>
                <c:pt idx="64000">
                  <c:v>0</c:v>
                </c:pt>
                <c:pt idx="64001">
                  <c:v>0</c:v>
                </c:pt>
                <c:pt idx="64002">
                  <c:v>0</c:v>
                </c:pt>
                <c:pt idx="64003">
                  <c:v>0</c:v>
                </c:pt>
                <c:pt idx="64004">
                  <c:v>0</c:v>
                </c:pt>
                <c:pt idx="64005">
                  <c:v>0</c:v>
                </c:pt>
                <c:pt idx="64006">
                  <c:v>0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0</c:v>
                </c:pt>
                <c:pt idx="64016">
                  <c:v>0</c:v>
                </c:pt>
                <c:pt idx="64017">
                  <c:v>0</c:v>
                </c:pt>
                <c:pt idx="64018">
                  <c:v>0</c:v>
                </c:pt>
                <c:pt idx="64019">
                  <c:v>0</c:v>
                </c:pt>
                <c:pt idx="64020">
                  <c:v>0</c:v>
                </c:pt>
                <c:pt idx="64021">
                  <c:v>0</c:v>
                </c:pt>
                <c:pt idx="64022">
                  <c:v>0</c:v>
                </c:pt>
                <c:pt idx="64023">
                  <c:v>0</c:v>
                </c:pt>
                <c:pt idx="64024">
                  <c:v>0</c:v>
                </c:pt>
                <c:pt idx="64025">
                  <c:v>0</c:v>
                </c:pt>
                <c:pt idx="64026">
                  <c:v>0</c:v>
                </c:pt>
                <c:pt idx="64027">
                  <c:v>0</c:v>
                </c:pt>
                <c:pt idx="64028">
                  <c:v>0</c:v>
                </c:pt>
                <c:pt idx="64029">
                  <c:v>0</c:v>
                </c:pt>
                <c:pt idx="64030">
                  <c:v>0</c:v>
                </c:pt>
                <c:pt idx="64031">
                  <c:v>0</c:v>
                </c:pt>
                <c:pt idx="64032">
                  <c:v>0</c:v>
                </c:pt>
                <c:pt idx="64033">
                  <c:v>0</c:v>
                </c:pt>
                <c:pt idx="64034">
                  <c:v>0</c:v>
                </c:pt>
                <c:pt idx="64035">
                  <c:v>0</c:v>
                </c:pt>
                <c:pt idx="64036">
                  <c:v>0</c:v>
                </c:pt>
                <c:pt idx="64037">
                  <c:v>0</c:v>
                </c:pt>
                <c:pt idx="64038">
                  <c:v>0</c:v>
                </c:pt>
                <c:pt idx="64039">
                  <c:v>0</c:v>
                </c:pt>
                <c:pt idx="64040">
                  <c:v>0</c:v>
                </c:pt>
                <c:pt idx="64041">
                  <c:v>0</c:v>
                </c:pt>
                <c:pt idx="64042">
                  <c:v>0</c:v>
                </c:pt>
                <c:pt idx="64043">
                  <c:v>0</c:v>
                </c:pt>
                <c:pt idx="64044">
                  <c:v>0</c:v>
                </c:pt>
                <c:pt idx="64045">
                  <c:v>0</c:v>
                </c:pt>
                <c:pt idx="64046">
                  <c:v>0</c:v>
                </c:pt>
                <c:pt idx="64047">
                  <c:v>0</c:v>
                </c:pt>
                <c:pt idx="64048">
                  <c:v>0</c:v>
                </c:pt>
                <c:pt idx="64049">
                  <c:v>0</c:v>
                </c:pt>
                <c:pt idx="64050">
                  <c:v>0</c:v>
                </c:pt>
                <c:pt idx="64051">
                  <c:v>0</c:v>
                </c:pt>
                <c:pt idx="64052">
                  <c:v>0</c:v>
                </c:pt>
                <c:pt idx="64053">
                  <c:v>0</c:v>
                </c:pt>
                <c:pt idx="64054">
                  <c:v>0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0</c:v>
                </c:pt>
                <c:pt idx="64061">
                  <c:v>0</c:v>
                </c:pt>
                <c:pt idx="64062">
                  <c:v>0</c:v>
                </c:pt>
                <c:pt idx="64063">
                  <c:v>0</c:v>
                </c:pt>
                <c:pt idx="64064">
                  <c:v>0</c:v>
                </c:pt>
                <c:pt idx="64065">
                  <c:v>0</c:v>
                </c:pt>
                <c:pt idx="64066">
                  <c:v>0</c:v>
                </c:pt>
                <c:pt idx="64067">
                  <c:v>0</c:v>
                </c:pt>
                <c:pt idx="64068">
                  <c:v>0</c:v>
                </c:pt>
                <c:pt idx="64069">
                  <c:v>0</c:v>
                </c:pt>
                <c:pt idx="64070">
                  <c:v>0</c:v>
                </c:pt>
                <c:pt idx="64071">
                  <c:v>0</c:v>
                </c:pt>
                <c:pt idx="64072">
                  <c:v>0</c:v>
                </c:pt>
                <c:pt idx="64073">
                  <c:v>0</c:v>
                </c:pt>
                <c:pt idx="64074">
                  <c:v>0</c:v>
                </c:pt>
                <c:pt idx="64075">
                  <c:v>0</c:v>
                </c:pt>
                <c:pt idx="64076">
                  <c:v>0</c:v>
                </c:pt>
                <c:pt idx="64077">
                  <c:v>0</c:v>
                </c:pt>
                <c:pt idx="64078">
                  <c:v>0</c:v>
                </c:pt>
                <c:pt idx="64079">
                  <c:v>0</c:v>
                </c:pt>
                <c:pt idx="64080">
                  <c:v>0</c:v>
                </c:pt>
                <c:pt idx="64081">
                  <c:v>0</c:v>
                </c:pt>
                <c:pt idx="64082">
                  <c:v>0</c:v>
                </c:pt>
                <c:pt idx="64083">
                  <c:v>0</c:v>
                </c:pt>
                <c:pt idx="64084">
                  <c:v>0</c:v>
                </c:pt>
                <c:pt idx="64085">
                  <c:v>0</c:v>
                </c:pt>
                <c:pt idx="64086">
                  <c:v>0</c:v>
                </c:pt>
                <c:pt idx="64087">
                  <c:v>0</c:v>
                </c:pt>
                <c:pt idx="64088">
                  <c:v>0</c:v>
                </c:pt>
                <c:pt idx="64089">
                  <c:v>0</c:v>
                </c:pt>
                <c:pt idx="64090">
                  <c:v>0</c:v>
                </c:pt>
                <c:pt idx="64091">
                  <c:v>0</c:v>
                </c:pt>
                <c:pt idx="64092">
                  <c:v>0</c:v>
                </c:pt>
                <c:pt idx="64093">
                  <c:v>0</c:v>
                </c:pt>
                <c:pt idx="64094">
                  <c:v>0</c:v>
                </c:pt>
                <c:pt idx="64095">
                  <c:v>0</c:v>
                </c:pt>
                <c:pt idx="64096">
                  <c:v>0</c:v>
                </c:pt>
                <c:pt idx="64097">
                  <c:v>0</c:v>
                </c:pt>
                <c:pt idx="64098">
                  <c:v>0</c:v>
                </c:pt>
                <c:pt idx="64099">
                  <c:v>0</c:v>
                </c:pt>
                <c:pt idx="64100">
                  <c:v>0</c:v>
                </c:pt>
                <c:pt idx="64101">
                  <c:v>0</c:v>
                </c:pt>
                <c:pt idx="64102">
                  <c:v>0</c:v>
                </c:pt>
                <c:pt idx="64103">
                  <c:v>0</c:v>
                </c:pt>
                <c:pt idx="64104">
                  <c:v>0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0</c:v>
                </c:pt>
                <c:pt idx="64112">
                  <c:v>0</c:v>
                </c:pt>
                <c:pt idx="64113">
                  <c:v>0</c:v>
                </c:pt>
                <c:pt idx="64114">
                  <c:v>0</c:v>
                </c:pt>
                <c:pt idx="64115">
                  <c:v>0</c:v>
                </c:pt>
                <c:pt idx="64116">
                  <c:v>0</c:v>
                </c:pt>
                <c:pt idx="64117">
                  <c:v>0</c:v>
                </c:pt>
                <c:pt idx="64118">
                  <c:v>0</c:v>
                </c:pt>
                <c:pt idx="64119">
                  <c:v>0</c:v>
                </c:pt>
                <c:pt idx="64120">
                  <c:v>0</c:v>
                </c:pt>
                <c:pt idx="64121">
                  <c:v>0</c:v>
                </c:pt>
                <c:pt idx="64122">
                  <c:v>0</c:v>
                </c:pt>
                <c:pt idx="64123">
                  <c:v>0</c:v>
                </c:pt>
                <c:pt idx="64124">
                  <c:v>0</c:v>
                </c:pt>
                <c:pt idx="64125">
                  <c:v>0</c:v>
                </c:pt>
                <c:pt idx="64126">
                  <c:v>0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0</c:v>
                </c:pt>
                <c:pt idx="64136">
                  <c:v>0</c:v>
                </c:pt>
                <c:pt idx="64137">
                  <c:v>0</c:v>
                </c:pt>
                <c:pt idx="64138">
                  <c:v>0</c:v>
                </c:pt>
                <c:pt idx="64139">
                  <c:v>0</c:v>
                </c:pt>
                <c:pt idx="64140">
                  <c:v>0</c:v>
                </c:pt>
                <c:pt idx="64141">
                  <c:v>0</c:v>
                </c:pt>
                <c:pt idx="64142">
                  <c:v>0</c:v>
                </c:pt>
                <c:pt idx="64143">
                  <c:v>0</c:v>
                </c:pt>
                <c:pt idx="64144">
                  <c:v>0</c:v>
                </c:pt>
                <c:pt idx="64145">
                  <c:v>0</c:v>
                </c:pt>
                <c:pt idx="64146">
                  <c:v>0</c:v>
                </c:pt>
                <c:pt idx="64147">
                  <c:v>0</c:v>
                </c:pt>
                <c:pt idx="64148">
                  <c:v>0</c:v>
                </c:pt>
                <c:pt idx="64149">
                  <c:v>0</c:v>
                </c:pt>
                <c:pt idx="64150">
                  <c:v>0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0</c:v>
                </c:pt>
                <c:pt idx="64156">
                  <c:v>0</c:v>
                </c:pt>
                <c:pt idx="64157">
                  <c:v>0</c:v>
                </c:pt>
                <c:pt idx="64158">
                  <c:v>0</c:v>
                </c:pt>
                <c:pt idx="64159">
                  <c:v>0</c:v>
                </c:pt>
                <c:pt idx="64160">
                  <c:v>0</c:v>
                </c:pt>
                <c:pt idx="64161">
                  <c:v>0</c:v>
                </c:pt>
                <c:pt idx="64162">
                  <c:v>0</c:v>
                </c:pt>
                <c:pt idx="64163">
                  <c:v>0</c:v>
                </c:pt>
                <c:pt idx="64164">
                  <c:v>0</c:v>
                </c:pt>
                <c:pt idx="64165">
                  <c:v>0</c:v>
                </c:pt>
                <c:pt idx="64166">
                  <c:v>0</c:v>
                </c:pt>
                <c:pt idx="64167">
                  <c:v>0</c:v>
                </c:pt>
                <c:pt idx="64168">
                  <c:v>0</c:v>
                </c:pt>
                <c:pt idx="64169">
                  <c:v>0</c:v>
                </c:pt>
                <c:pt idx="64170">
                  <c:v>0</c:v>
                </c:pt>
                <c:pt idx="64171">
                  <c:v>0</c:v>
                </c:pt>
                <c:pt idx="64172">
                  <c:v>0</c:v>
                </c:pt>
                <c:pt idx="64173">
                  <c:v>0</c:v>
                </c:pt>
                <c:pt idx="64174">
                  <c:v>0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0</c:v>
                </c:pt>
                <c:pt idx="64180">
                  <c:v>0</c:v>
                </c:pt>
                <c:pt idx="64181">
                  <c:v>0</c:v>
                </c:pt>
                <c:pt idx="64182">
                  <c:v>0</c:v>
                </c:pt>
                <c:pt idx="64183">
                  <c:v>0</c:v>
                </c:pt>
                <c:pt idx="64184">
                  <c:v>0</c:v>
                </c:pt>
                <c:pt idx="64185">
                  <c:v>0</c:v>
                </c:pt>
                <c:pt idx="64186">
                  <c:v>0</c:v>
                </c:pt>
                <c:pt idx="64187">
                  <c:v>0</c:v>
                </c:pt>
                <c:pt idx="64188">
                  <c:v>0</c:v>
                </c:pt>
                <c:pt idx="64189">
                  <c:v>0</c:v>
                </c:pt>
                <c:pt idx="64190">
                  <c:v>0</c:v>
                </c:pt>
                <c:pt idx="64191">
                  <c:v>0</c:v>
                </c:pt>
                <c:pt idx="64192">
                  <c:v>0</c:v>
                </c:pt>
                <c:pt idx="64193">
                  <c:v>0</c:v>
                </c:pt>
                <c:pt idx="64194">
                  <c:v>0</c:v>
                </c:pt>
                <c:pt idx="64195">
                  <c:v>0</c:v>
                </c:pt>
                <c:pt idx="64196">
                  <c:v>0</c:v>
                </c:pt>
                <c:pt idx="64197">
                  <c:v>0</c:v>
                </c:pt>
                <c:pt idx="64198">
                  <c:v>0</c:v>
                </c:pt>
                <c:pt idx="64199">
                  <c:v>0</c:v>
                </c:pt>
                <c:pt idx="64200">
                  <c:v>0</c:v>
                </c:pt>
                <c:pt idx="64201">
                  <c:v>0</c:v>
                </c:pt>
                <c:pt idx="64202">
                  <c:v>0</c:v>
                </c:pt>
                <c:pt idx="64203">
                  <c:v>0</c:v>
                </c:pt>
                <c:pt idx="64204">
                  <c:v>0</c:v>
                </c:pt>
                <c:pt idx="64205">
                  <c:v>0</c:v>
                </c:pt>
                <c:pt idx="64206">
                  <c:v>0</c:v>
                </c:pt>
                <c:pt idx="64207">
                  <c:v>0</c:v>
                </c:pt>
                <c:pt idx="64208">
                  <c:v>0</c:v>
                </c:pt>
                <c:pt idx="64209">
                  <c:v>0</c:v>
                </c:pt>
                <c:pt idx="64210">
                  <c:v>0</c:v>
                </c:pt>
                <c:pt idx="64211">
                  <c:v>0</c:v>
                </c:pt>
                <c:pt idx="64212">
                  <c:v>0</c:v>
                </c:pt>
                <c:pt idx="64213">
                  <c:v>0</c:v>
                </c:pt>
                <c:pt idx="64214">
                  <c:v>0</c:v>
                </c:pt>
                <c:pt idx="64215">
                  <c:v>0</c:v>
                </c:pt>
                <c:pt idx="64216">
                  <c:v>0</c:v>
                </c:pt>
                <c:pt idx="64217">
                  <c:v>0</c:v>
                </c:pt>
                <c:pt idx="64218">
                  <c:v>0</c:v>
                </c:pt>
                <c:pt idx="64219">
                  <c:v>0</c:v>
                </c:pt>
                <c:pt idx="64220">
                  <c:v>0</c:v>
                </c:pt>
                <c:pt idx="64221">
                  <c:v>0</c:v>
                </c:pt>
                <c:pt idx="64222">
                  <c:v>0</c:v>
                </c:pt>
                <c:pt idx="64223">
                  <c:v>0</c:v>
                </c:pt>
                <c:pt idx="64224">
                  <c:v>0</c:v>
                </c:pt>
                <c:pt idx="64225">
                  <c:v>0</c:v>
                </c:pt>
                <c:pt idx="64226">
                  <c:v>0</c:v>
                </c:pt>
                <c:pt idx="64227">
                  <c:v>0</c:v>
                </c:pt>
                <c:pt idx="64228">
                  <c:v>0</c:v>
                </c:pt>
                <c:pt idx="64229">
                  <c:v>0</c:v>
                </c:pt>
                <c:pt idx="64230">
                  <c:v>0</c:v>
                </c:pt>
                <c:pt idx="64231">
                  <c:v>0</c:v>
                </c:pt>
                <c:pt idx="64232">
                  <c:v>0</c:v>
                </c:pt>
                <c:pt idx="64233">
                  <c:v>0</c:v>
                </c:pt>
                <c:pt idx="64234">
                  <c:v>0</c:v>
                </c:pt>
                <c:pt idx="64235">
                  <c:v>0</c:v>
                </c:pt>
                <c:pt idx="64236">
                  <c:v>0</c:v>
                </c:pt>
                <c:pt idx="64237">
                  <c:v>0</c:v>
                </c:pt>
                <c:pt idx="64238">
                  <c:v>0</c:v>
                </c:pt>
                <c:pt idx="64239">
                  <c:v>0</c:v>
                </c:pt>
                <c:pt idx="64240">
                  <c:v>0</c:v>
                </c:pt>
                <c:pt idx="64241">
                  <c:v>0</c:v>
                </c:pt>
                <c:pt idx="64242">
                  <c:v>0</c:v>
                </c:pt>
                <c:pt idx="64243">
                  <c:v>0</c:v>
                </c:pt>
                <c:pt idx="64244">
                  <c:v>0</c:v>
                </c:pt>
                <c:pt idx="64245">
                  <c:v>0</c:v>
                </c:pt>
                <c:pt idx="64246">
                  <c:v>0</c:v>
                </c:pt>
                <c:pt idx="64247">
                  <c:v>0</c:v>
                </c:pt>
                <c:pt idx="64248">
                  <c:v>0</c:v>
                </c:pt>
                <c:pt idx="64249">
                  <c:v>0</c:v>
                </c:pt>
                <c:pt idx="64250">
                  <c:v>0</c:v>
                </c:pt>
                <c:pt idx="64251">
                  <c:v>0</c:v>
                </c:pt>
                <c:pt idx="64252">
                  <c:v>0</c:v>
                </c:pt>
                <c:pt idx="64253">
                  <c:v>0</c:v>
                </c:pt>
                <c:pt idx="64254">
                  <c:v>0</c:v>
                </c:pt>
                <c:pt idx="64255">
                  <c:v>0</c:v>
                </c:pt>
                <c:pt idx="64256">
                  <c:v>0</c:v>
                </c:pt>
                <c:pt idx="64257">
                  <c:v>0</c:v>
                </c:pt>
                <c:pt idx="64258">
                  <c:v>0</c:v>
                </c:pt>
                <c:pt idx="64259">
                  <c:v>0</c:v>
                </c:pt>
                <c:pt idx="64260">
                  <c:v>0</c:v>
                </c:pt>
                <c:pt idx="64261">
                  <c:v>0</c:v>
                </c:pt>
                <c:pt idx="64262">
                  <c:v>0</c:v>
                </c:pt>
                <c:pt idx="64263">
                  <c:v>0</c:v>
                </c:pt>
                <c:pt idx="64264">
                  <c:v>0</c:v>
                </c:pt>
                <c:pt idx="64265">
                  <c:v>0</c:v>
                </c:pt>
                <c:pt idx="64266">
                  <c:v>0</c:v>
                </c:pt>
                <c:pt idx="64267">
                  <c:v>0</c:v>
                </c:pt>
                <c:pt idx="64268">
                  <c:v>0</c:v>
                </c:pt>
                <c:pt idx="64269">
                  <c:v>0</c:v>
                </c:pt>
                <c:pt idx="64270">
                  <c:v>0</c:v>
                </c:pt>
                <c:pt idx="64271">
                  <c:v>0</c:v>
                </c:pt>
                <c:pt idx="64272">
                  <c:v>0</c:v>
                </c:pt>
                <c:pt idx="64273">
                  <c:v>0</c:v>
                </c:pt>
                <c:pt idx="64274">
                  <c:v>0</c:v>
                </c:pt>
                <c:pt idx="64275">
                  <c:v>0</c:v>
                </c:pt>
                <c:pt idx="64276">
                  <c:v>0</c:v>
                </c:pt>
                <c:pt idx="64277">
                  <c:v>0</c:v>
                </c:pt>
                <c:pt idx="64278">
                  <c:v>0</c:v>
                </c:pt>
                <c:pt idx="64279">
                  <c:v>0</c:v>
                </c:pt>
                <c:pt idx="64280">
                  <c:v>0</c:v>
                </c:pt>
                <c:pt idx="64281">
                  <c:v>0</c:v>
                </c:pt>
                <c:pt idx="64282">
                  <c:v>0</c:v>
                </c:pt>
                <c:pt idx="64283">
                  <c:v>0</c:v>
                </c:pt>
                <c:pt idx="64284">
                  <c:v>0</c:v>
                </c:pt>
                <c:pt idx="64285">
                  <c:v>0</c:v>
                </c:pt>
                <c:pt idx="64286">
                  <c:v>0</c:v>
                </c:pt>
                <c:pt idx="64287">
                  <c:v>0</c:v>
                </c:pt>
                <c:pt idx="64288">
                  <c:v>0</c:v>
                </c:pt>
                <c:pt idx="64289">
                  <c:v>0</c:v>
                </c:pt>
                <c:pt idx="64290">
                  <c:v>0</c:v>
                </c:pt>
                <c:pt idx="64291">
                  <c:v>0</c:v>
                </c:pt>
                <c:pt idx="64292">
                  <c:v>0</c:v>
                </c:pt>
                <c:pt idx="64293">
                  <c:v>0</c:v>
                </c:pt>
                <c:pt idx="64294">
                  <c:v>0</c:v>
                </c:pt>
                <c:pt idx="64295">
                  <c:v>0</c:v>
                </c:pt>
                <c:pt idx="64296">
                  <c:v>0</c:v>
                </c:pt>
                <c:pt idx="64297">
                  <c:v>0</c:v>
                </c:pt>
                <c:pt idx="64298">
                  <c:v>0</c:v>
                </c:pt>
                <c:pt idx="64299">
                  <c:v>0</c:v>
                </c:pt>
                <c:pt idx="64300">
                  <c:v>0</c:v>
                </c:pt>
                <c:pt idx="64301">
                  <c:v>0</c:v>
                </c:pt>
                <c:pt idx="64302">
                  <c:v>0</c:v>
                </c:pt>
                <c:pt idx="64303">
                  <c:v>0</c:v>
                </c:pt>
                <c:pt idx="64304">
                  <c:v>0</c:v>
                </c:pt>
                <c:pt idx="64305">
                  <c:v>0</c:v>
                </c:pt>
                <c:pt idx="64306">
                  <c:v>0</c:v>
                </c:pt>
                <c:pt idx="64307">
                  <c:v>0</c:v>
                </c:pt>
                <c:pt idx="64308">
                  <c:v>0</c:v>
                </c:pt>
                <c:pt idx="64309">
                  <c:v>0</c:v>
                </c:pt>
                <c:pt idx="64310">
                  <c:v>0</c:v>
                </c:pt>
                <c:pt idx="64311">
                  <c:v>0</c:v>
                </c:pt>
                <c:pt idx="64312">
                  <c:v>0</c:v>
                </c:pt>
                <c:pt idx="64313">
                  <c:v>0</c:v>
                </c:pt>
                <c:pt idx="64314">
                  <c:v>0</c:v>
                </c:pt>
                <c:pt idx="64315">
                  <c:v>0</c:v>
                </c:pt>
                <c:pt idx="64316">
                  <c:v>0</c:v>
                </c:pt>
                <c:pt idx="64317">
                  <c:v>0</c:v>
                </c:pt>
                <c:pt idx="64318">
                  <c:v>0</c:v>
                </c:pt>
                <c:pt idx="64319">
                  <c:v>0</c:v>
                </c:pt>
                <c:pt idx="64320">
                  <c:v>0</c:v>
                </c:pt>
                <c:pt idx="64321">
                  <c:v>0</c:v>
                </c:pt>
                <c:pt idx="64322">
                  <c:v>0</c:v>
                </c:pt>
                <c:pt idx="64323">
                  <c:v>0</c:v>
                </c:pt>
                <c:pt idx="64324">
                  <c:v>0</c:v>
                </c:pt>
                <c:pt idx="64325">
                  <c:v>0</c:v>
                </c:pt>
                <c:pt idx="64326">
                  <c:v>0</c:v>
                </c:pt>
                <c:pt idx="64327">
                  <c:v>0</c:v>
                </c:pt>
                <c:pt idx="64328">
                  <c:v>0</c:v>
                </c:pt>
                <c:pt idx="64329">
                  <c:v>0</c:v>
                </c:pt>
                <c:pt idx="64330">
                  <c:v>0</c:v>
                </c:pt>
                <c:pt idx="64331">
                  <c:v>0</c:v>
                </c:pt>
                <c:pt idx="64332">
                  <c:v>0</c:v>
                </c:pt>
                <c:pt idx="64333">
                  <c:v>0</c:v>
                </c:pt>
                <c:pt idx="64334">
                  <c:v>0</c:v>
                </c:pt>
                <c:pt idx="64335">
                  <c:v>0</c:v>
                </c:pt>
                <c:pt idx="64336">
                  <c:v>0</c:v>
                </c:pt>
                <c:pt idx="64337">
                  <c:v>0</c:v>
                </c:pt>
                <c:pt idx="64338">
                  <c:v>0</c:v>
                </c:pt>
                <c:pt idx="64339">
                  <c:v>0</c:v>
                </c:pt>
                <c:pt idx="64340">
                  <c:v>0</c:v>
                </c:pt>
                <c:pt idx="64341">
                  <c:v>0</c:v>
                </c:pt>
                <c:pt idx="64342">
                  <c:v>0</c:v>
                </c:pt>
                <c:pt idx="64343">
                  <c:v>0</c:v>
                </c:pt>
                <c:pt idx="64344">
                  <c:v>0</c:v>
                </c:pt>
                <c:pt idx="64345">
                  <c:v>0</c:v>
                </c:pt>
                <c:pt idx="64346">
                  <c:v>0</c:v>
                </c:pt>
                <c:pt idx="64347">
                  <c:v>0</c:v>
                </c:pt>
                <c:pt idx="64348">
                  <c:v>0</c:v>
                </c:pt>
                <c:pt idx="64349">
                  <c:v>0</c:v>
                </c:pt>
                <c:pt idx="64350">
                  <c:v>0</c:v>
                </c:pt>
                <c:pt idx="64351">
                  <c:v>0</c:v>
                </c:pt>
                <c:pt idx="64352">
                  <c:v>0</c:v>
                </c:pt>
                <c:pt idx="64353">
                  <c:v>0</c:v>
                </c:pt>
                <c:pt idx="64354">
                  <c:v>0</c:v>
                </c:pt>
                <c:pt idx="64355">
                  <c:v>0</c:v>
                </c:pt>
                <c:pt idx="64356">
                  <c:v>0</c:v>
                </c:pt>
                <c:pt idx="64357">
                  <c:v>0</c:v>
                </c:pt>
                <c:pt idx="64358">
                  <c:v>0</c:v>
                </c:pt>
                <c:pt idx="64359">
                  <c:v>0</c:v>
                </c:pt>
                <c:pt idx="64360">
                  <c:v>0</c:v>
                </c:pt>
                <c:pt idx="64361">
                  <c:v>0</c:v>
                </c:pt>
                <c:pt idx="64362">
                  <c:v>0</c:v>
                </c:pt>
                <c:pt idx="64363">
                  <c:v>0</c:v>
                </c:pt>
                <c:pt idx="64364">
                  <c:v>0</c:v>
                </c:pt>
                <c:pt idx="64365">
                  <c:v>0</c:v>
                </c:pt>
                <c:pt idx="64366">
                  <c:v>0</c:v>
                </c:pt>
                <c:pt idx="64367">
                  <c:v>0</c:v>
                </c:pt>
                <c:pt idx="64368">
                  <c:v>0</c:v>
                </c:pt>
                <c:pt idx="64369">
                  <c:v>0</c:v>
                </c:pt>
                <c:pt idx="64370">
                  <c:v>0</c:v>
                </c:pt>
                <c:pt idx="64371">
                  <c:v>0</c:v>
                </c:pt>
                <c:pt idx="64372">
                  <c:v>0</c:v>
                </c:pt>
                <c:pt idx="64373">
                  <c:v>0</c:v>
                </c:pt>
                <c:pt idx="64374">
                  <c:v>0</c:v>
                </c:pt>
                <c:pt idx="64375">
                  <c:v>0</c:v>
                </c:pt>
                <c:pt idx="64376">
                  <c:v>0</c:v>
                </c:pt>
                <c:pt idx="64377">
                  <c:v>0</c:v>
                </c:pt>
                <c:pt idx="64378">
                  <c:v>0</c:v>
                </c:pt>
                <c:pt idx="64379">
                  <c:v>0</c:v>
                </c:pt>
                <c:pt idx="64380">
                  <c:v>0</c:v>
                </c:pt>
                <c:pt idx="64381">
                  <c:v>0</c:v>
                </c:pt>
                <c:pt idx="64382">
                  <c:v>0</c:v>
                </c:pt>
                <c:pt idx="64383">
                  <c:v>0</c:v>
                </c:pt>
                <c:pt idx="64384">
                  <c:v>0</c:v>
                </c:pt>
                <c:pt idx="64385">
                  <c:v>0</c:v>
                </c:pt>
                <c:pt idx="64386">
                  <c:v>0</c:v>
                </c:pt>
                <c:pt idx="64387">
                  <c:v>0</c:v>
                </c:pt>
                <c:pt idx="64388">
                  <c:v>0</c:v>
                </c:pt>
                <c:pt idx="64389">
                  <c:v>0</c:v>
                </c:pt>
                <c:pt idx="64390">
                  <c:v>0</c:v>
                </c:pt>
                <c:pt idx="64391">
                  <c:v>0</c:v>
                </c:pt>
                <c:pt idx="64392">
                  <c:v>0</c:v>
                </c:pt>
                <c:pt idx="64393">
                  <c:v>0</c:v>
                </c:pt>
                <c:pt idx="64394">
                  <c:v>0</c:v>
                </c:pt>
                <c:pt idx="64395">
                  <c:v>0</c:v>
                </c:pt>
                <c:pt idx="64396">
                  <c:v>0</c:v>
                </c:pt>
                <c:pt idx="64397">
                  <c:v>0</c:v>
                </c:pt>
                <c:pt idx="64398">
                  <c:v>0</c:v>
                </c:pt>
                <c:pt idx="64399">
                  <c:v>0</c:v>
                </c:pt>
                <c:pt idx="64400">
                  <c:v>0</c:v>
                </c:pt>
                <c:pt idx="64401">
                  <c:v>0</c:v>
                </c:pt>
                <c:pt idx="64402">
                  <c:v>0</c:v>
                </c:pt>
                <c:pt idx="64403">
                  <c:v>0</c:v>
                </c:pt>
                <c:pt idx="64404">
                  <c:v>0</c:v>
                </c:pt>
                <c:pt idx="64405">
                  <c:v>0</c:v>
                </c:pt>
                <c:pt idx="64406">
                  <c:v>0</c:v>
                </c:pt>
                <c:pt idx="64407">
                  <c:v>0</c:v>
                </c:pt>
                <c:pt idx="64408">
                  <c:v>0</c:v>
                </c:pt>
                <c:pt idx="64409">
                  <c:v>0</c:v>
                </c:pt>
                <c:pt idx="64410">
                  <c:v>0</c:v>
                </c:pt>
                <c:pt idx="64411">
                  <c:v>0</c:v>
                </c:pt>
                <c:pt idx="64412">
                  <c:v>0</c:v>
                </c:pt>
                <c:pt idx="64413">
                  <c:v>0</c:v>
                </c:pt>
                <c:pt idx="64414">
                  <c:v>0</c:v>
                </c:pt>
                <c:pt idx="64415">
                  <c:v>0</c:v>
                </c:pt>
                <c:pt idx="64416">
                  <c:v>0</c:v>
                </c:pt>
                <c:pt idx="64417">
                  <c:v>0</c:v>
                </c:pt>
                <c:pt idx="64418">
                  <c:v>0</c:v>
                </c:pt>
                <c:pt idx="64419">
                  <c:v>0</c:v>
                </c:pt>
                <c:pt idx="64420">
                  <c:v>0</c:v>
                </c:pt>
                <c:pt idx="64421">
                  <c:v>0</c:v>
                </c:pt>
                <c:pt idx="64422">
                  <c:v>0</c:v>
                </c:pt>
                <c:pt idx="64423">
                  <c:v>0</c:v>
                </c:pt>
                <c:pt idx="64424">
                  <c:v>0</c:v>
                </c:pt>
                <c:pt idx="64425">
                  <c:v>0</c:v>
                </c:pt>
                <c:pt idx="64426">
                  <c:v>0</c:v>
                </c:pt>
                <c:pt idx="64427">
                  <c:v>0</c:v>
                </c:pt>
                <c:pt idx="64428">
                  <c:v>0</c:v>
                </c:pt>
                <c:pt idx="64429">
                  <c:v>0</c:v>
                </c:pt>
                <c:pt idx="64430">
                  <c:v>0</c:v>
                </c:pt>
                <c:pt idx="64431">
                  <c:v>0</c:v>
                </c:pt>
                <c:pt idx="64432">
                  <c:v>0</c:v>
                </c:pt>
                <c:pt idx="64433">
                  <c:v>0</c:v>
                </c:pt>
                <c:pt idx="64434">
                  <c:v>0</c:v>
                </c:pt>
                <c:pt idx="64435">
                  <c:v>0</c:v>
                </c:pt>
                <c:pt idx="64436">
                  <c:v>0</c:v>
                </c:pt>
                <c:pt idx="64437">
                  <c:v>0</c:v>
                </c:pt>
                <c:pt idx="64438">
                  <c:v>0</c:v>
                </c:pt>
                <c:pt idx="64439">
                  <c:v>0</c:v>
                </c:pt>
                <c:pt idx="64440">
                  <c:v>0</c:v>
                </c:pt>
                <c:pt idx="64441">
                  <c:v>0</c:v>
                </c:pt>
                <c:pt idx="64442">
                  <c:v>0</c:v>
                </c:pt>
                <c:pt idx="64443">
                  <c:v>0</c:v>
                </c:pt>
                <c:pt idx="64444">
                  <c:v>0</c:v>
                </c:pt>
                <c:pt idx="64445">
                  <c:v>0</c:v>
                </c:pt>
                <c:pt idx="64446">
                  <c:v>0</c:v>
                </c:pt>
                <c:pt idx="64447">
                  <c:v>0</c:v>
                </c:pt>
                <c:pt idx="64448">
                  <c:v>0</c:v>
                </c:pt>
                <c:pt idx="64449">
                  <c:v>0</c:v>
                </c:pt>
                <c:pt idx="64450">
                  <c:v>0</c:v>
                </c:pt>
                <c:pt idx="64451">
                  <c:v>0</c:v>
                </c:pt>
                <c:pt idx="64452">
                  <c:v>0</c:v>
                </c:pt>
                <c:pt idx="64453">
                  <c:v>0</c:v>
                </c:pt>
                <c:pt idx="64454">
                  <c:v>0</c:v>
                </c:pt>
                <c:pt idx="64455">
                  <c:v>0</c:v>
                </c:pt>
                <c:pt idx="64456">
                  <c:v>0</c:v>
                </c:pt>
                <c:pt idx="64457">
                  <c:v>0</c:v>
                </c:pt>
                <c:pt idx="64458">
                  <c:v>0</c:v>
                </c:pt>
                <c:pt idx="64459">
                  <c:v>0</c:v>
                </c:pt>
                <c:pt idx="64460">
                  <c:v>0</c:v>
                </c:pt>
                <c:pt idx="64461">
                  <c:v>0</c:v>
                </c:pt>
                <c:pt idx="64462">
                  <c:v>0</c:v>
                </c:pt>
                <c:pt idx="64463">
                  <c:v>0</c:v>
                </c:pt>
                <c:pt idx="64464">
                  <c:v>0</c:v>
                </c:pt>
                <c:pt idx="64465">
                  <c:v>0</c:v>
                </c:pt>
                <c:pt idx="64466">
                  <c:v>0</c:v>
                </c:pt>
                <c:pt idx="64467">
                  <c:v>0</c:v>
                </c:pt>
                <c:pt idx="64468">
                  <c:v>0</c:v>
                </c:pt>
                <c:pt idx="64469">
                  <c:v>0</c:v>
                </c:pt>
                <c:pt idx="64470">
                  <c:v>0</c:v>
                </c:pt>
                <c:pt idx="64471">
                  <c:v>0</c:v>
                </c:pt>
                <c:pt idx="64472">
                  <c:v>0</c:v>
                </c:pt>
                <c:pt idx="64473">
                  <c:v>0</c:v>
                </c:pt>
                <c:pt idx="64474">
                  <c:v>0</c:v>
                </c:pt>
                <c:pt idx="64475">
                  <c:v>0</c:v>
                </c:pt>
                <c:pt idx="64476">
                  <c:v>0</c:v>
                </c:pt>
                <c:pt idx="64477">
                  <c:v>0</c:v>
                </c:pt>
                <c:pt idx="64478">
                  <c:v>0</c:v>
                </c:pt>
                <c:pt idx="64479">
                  <c:v>0</c:v>
                </c:pt>
                <c:pt idx="64480">
                  <c:v>0</c:v>
                </c:pt>
                <c:pt idx="64481">
                  <c:v>0</c:v>
                </c:pt>
                <c:pt idx="64482">
                  <c:v>0</c:v>
                </c:pt>
                <c:pt idx="64483">
                  <c:v>0</c:v>
                </c:pt>
                <c:pt idx="64484">
                  <c:v>0</c:v>
                </c:pt>
                <c:pt idx="64485">
                  <c:v>0</c:v>
                </c:pt>
                <c:pt idx="64486">
                  <c:v>0</c:v>
                </c:pt>
                <c:pt idx="64487">
                  <c:v>0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0</c:v>
                </c:pt>
                <c:pt idx="64495">
                  <c:v>0</c:v>
                </c:pt>
                <c:pt idx="64496">
                  <c:v>0</c:v>
                </c:pt>
                <c:pt idx="64497">
                  <c:v>0</c:v>
                </c:pt>
                <c:pt idx="64498">
                  <c:v>0</c:v>
                </c:pt>
                <c:pt idx="64499">
                  <c:v>0</c:v>
                </c:pt>
                <c:pt idx="64500">
                  <c:v>0</c:v>
                </c:pt>
                <c:pt idx="64501">
                  <c:v>0</c:v>
                </c:pt>
                <c:pt idx="64502">
                  <c:v>0</c:v>
                </c:pt>
                <c:pt idx="64503">
                  <c:v>0</c:v>
                </c:pt>
                <c:pt idx="64504">
                  <c:v>0</c:v>
                </c:pt>
                <c:pt idx="64505">
                  <c:v>0</c:v>
                </c:pt>
                <c:pt idx="64506">
                  <c:v>0</c:v>
                </c:pt>
                <c:pt idx="64507">
                  <c:v>0</c:v>
                </c:pt>
                <c:pt idx="64508">
                  <c:v>0</c:v>
                </c:pt>
                <c:pt idx="64509">
                  <c:v>0</c:v>
                </c:pt>
                <c:pt idx="64510">
                  <c:v>0</c:v>
                </c:pt>
                <c:pt idx="64511">
                  <c:v>0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         <c:pt idx="64517">
                  <c:v>0</c:v>
                </c:pt>
                <c:pt idx="64518">
                  <c:v>0</c:v>
                </c:pt>
                <c:pt idx="64519">
                  <c:v>0</c:v>
                </c:pt>
                <c:pt idx="64520">
                  <c:v>0</c:v>
                </c:pt>
                <c:pt idx="64521">
                  <c:v>0</c:v>
                </c:pt>
                <c:pt idx="64522">
                  <c:v>0</c:v>
                </c:pt>
                <c:pt idx="64523">
                  <c:v>0</c:v>
                </c:pt>
                <c:pt idx="64524">
                  <c:v>0</c:v>
                </c:pt>
                <c:pt idx="64525">
                  <c:v>0</c:v>
                </c:pt>
                <c:pt idx="64526">
                  <c:v>0</c:v>
                </c:pt>
                <c:pt idx="64527">
                  <c:v>0</c:v>
                </c:pt>
                <c:pt idx="64528">
                  <c:v>0</c:v>
                </c:pt>
                <c:pt idx="64529">
                  <c:v>0</c:v>
                </c:pt>
                <c:pt idx="64530">
                  <c:v>0</c:v>
                </c:pt>
                <c:pt idx="64531">
                  <c:v>0</c:v>
                </c:pt>
                <c:pt idx="64532">
                  <c:v>0</c:v>
                </c:pt>
                <c:pt idx="64533">
                  <c:v>0</c:v>
                </c:pt>
                <c:pt idx="64534">
                  <c:v>0</c:v>
                </c:pt>
                <c:pt idx="64535">
                  <c:v>0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0</c:v>
                </c:pt>
                <c:pt idx="64542">
                  <c:v>0</c:v>
                </c:pt>
                <c:pt idx="64543">
                  <c:v>0</c:v>
                </c:pt>
                <c:pt idx="64544">
                  <c:v>0</c:v>
                </c:pt>
                <c:pt idx="64545">
                  <c:v>0</c:v>
                </c:pt>
                <c:pt idx="64546">
                  <c:v>0</c:v>
                </c:pt>
                <c:pt idx="64547">
                  <c:v>0</c:v>
                </c:pt>
                <c:pt idx="64548">
                  <c:v>0</c:v>
                </c:pt>
                <c:pt idx="64549">
                  <c:v>0</c:v>
                </c:pt>
                <c:pt idx="64550">
                  <c:v>0</c:v>
                </c:pt>
                <c:pt idx="64551">
                  <c:v>0</c:v>
                </c:pt>
                <c:pt idx="64552">
                  <c:v>0</c:v>
                </c:pt>
                <c:pt idx="64553">
                  <c:v>0</c:v>
                </c:pt>
                <c:pt idx="64554">
                  <c:v>0</c:v>
                </c:pt>
                <c:pt idx="64555">
                  <c:v>0</c:v>
                </c:pt>
                <c:pt idx="64556">
                  <c:v>0</c:v>
                </c:pt>
                <c:pt idx="64557">
                  <c:v>0</c:v>
                </c:pt>
                <c:pt idx="64558">
                  <c:v>0</c:v>
                </c:pt>
                <c:pt idx="64559">
                  <c:v>0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0</c:v>
                </c:pt>
                <c:pt idx="64566">
                  <c:v>0</c:v>
                </c:pt>
                <c:pt idx="64567">
                  <c:v>0</c:v>
                </c:pt>
                <c:pt idx="64568">
                  <c:v>0</c:v>
                </c:pt>
                <c:pt idx="64569">
                  <c:v>0</c:v>
                </c:pt>
                <c:pt idx="64570">
                  <c:v>0</c:v>
                </c:pt>
                <c:pt idx="64571">
                  <c:v>0</c:v>
                </c:pt>
                <c:pt idx="64572">
                  <c:v>0</c:v>
                </c:pt>
                <c:pt idx="64573">
                  <c:v>0</c:v>
                </c:pt>
                <c:pt idx="64574">
                  <c:v>0</c:v>
                </c:pt>
                <c:pt idx="64575">
                  <c:v>0</c:v>
                </c:pt>
                <c:pt idx="64576">
                  <c:v>0</c:v>
                </c:pt>
                <c:pt idx="64577">
                  <c:v>0</c:v>
                </c:pt>
                <c:pt idx="64578">
                  <c:v>0</c:v>
                </c:pt>
                <c:pt idx="64579">
                  <c:v>0</c:v>
                </c:pt>
                <c:pt idx="64580">
                  <c:v>0</c:v>
                </c:pt>
                <c:pt idx="64581">
                  <c:v>0</c:v>
                </c:pt>
                <c:pt idx="64582">
                  <c:v>0</c:v>
                </c:pt>
                <c:pt idx="64583">
                  <c:v>0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0</c:v>
                </c:pt>
                <c:pt idx="64590">
                  <c:v>0</c:v>
                </c:pt>
                <c:pt idx="64591">
                  <c:v>0</c:v>
                </c:pt>
                <c:pt idx="64592">
                  <c:v>0</c:v>
                </c:pt>
                <c:pt idx="64593">
                  <c:v>0</c:v>
                </c:pt>
                <c:pt idx="64594">
                  <c:v>0</c:v>
                </c:pt>
                <c:pt idx="64595">
                  <c:v>0</c:v>
                </c:pt>
                <c:pt idx="64596">
                  <c:v>0</c:v>
                </c:pt>
                <c:pt idx="64597">
                  <c:v>0</c:v>
                </c:pt>
                <c:pt idx="64598">
                  <c:v>0</c:v>
                </c:pt>
                <c:pt idx="64599">
                  <c:v>0</c:v>
                </c:pt>
                <c:pt idx="64600">
                  <c:v>0</c:v>
                </c:pt>
                <c:pt idx="64601">
                  <c:v>0</c:v>
                </c:pt>
                <c:pt idx="64602">
                  <c:v>0</c:v>
                </c:pt>
                <c:pt idx="64603">
                  <c:v>0</c:v>
                </c:pt>
                <c:pt idx="64604">
                  <c:v>0</c:v>
                </c:pt>
                <c:pt idx="64605">
                  <c:v>0</c:v>
                </c:pt>
                <c:pt idx="64606">
                  <c:v>0</c:v>
                </c:pt>
                <c:pt idx="64607">
                  <c:v>0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0</c:v>
                </c:pt>
                <c:pt idx="64614">
                  <c:v>0</c:v>
                </c:pt>
                <c:pt idx="64615">
                  <c:v>0</c:v>
                </c:pt>
                <c:pt idx="64616">
                  <c:v>0</c:v>
                </c:pt>
                <c:pt idx="64617">
                  <c:v>0</c:v>
                </c:pt>
                <c:pt idx="64618">
                  <c:v>0</c:v>
                </c:pt>
                <c:pt idx="64619">
                  <c:v>0</c:v>
                </c:pt>
                <c:pt idx="64620">
                  <c:v>0</c:v>
                </c:pt>
                <c:pt idx="64621">
                  <c:v>0</c:v>
                </c:pt>
                <c:pt idx="64622">
                  <c:v>0</c:v>
                </c:pt>
                <c:pt idx="64623">
                  <c:v>0</c:v>
                </c:pt>
                <c:pt idx="64624">
                  <c:v>0</c:v>
                </c:pt>
                <c:pt idx="64625">
                  <c:v>0</c:v>
                </c:pt>
                <c:pt idx="64626">
                  <c:v>0</c:v>
                </c:pt>
                <c:pt idx="64627">
                  <c:v>0</c:v>
                </c:pt>
                <c:pt idx="64628">
                  <c:v>0</c:v>
                </c:pt>
                <c:pt idx="64629">
                  <c:v>0</c:v>
                </c:pt>
                <c:pt idx="64630">
                  <c:v>0</c:v>
                </c:pt>
                <c:pt idx="64631">
                  <c:v>0</c:v>
                </c:pt>
                <c:pt idx="64632">
                  <c:v>0</c:v>
                </c:pt>
                <c:pt idx="64633">
                  <c:v>0</c:v>
                </c:pt>
                <c:pt idx="64634">
                  <c:v>0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0</c:v>
                </c:pt>
                <c:pt idx="64639">
                  <c:v>0</c:v>
                </c:pt>
                <c:pt idx="64640">
                  <c:v>0</c:v>
                </c:pt>
                <c:pt idx="64641">
                  <c:v>0</c:v>
                </c:pt>
                <c:pt idx="64642">
                  <c:v>0</c:v>
                </c:pt>
                <c:pt idx="64643">
                  <c:v>0</c:v>
                </c:pt>
                <c:pt idx="64644">
                  <c:v>0</c:v>
                </c:pt>
                <c:pt idx="64645">
                  <c:v>0</c:v>
                </c:pt>
                <c:pt idx="64646">
                  <c:v>0</c:v>
                </c:pt>
                <c:pt idx="64647">
                  <c:v>0</c:v>
                </c:pt>
                <c:pt idx="64648">
                  <c:v>0</c:v>
                </c:pt>
                <c:pt idx="64649">
                  <c:v>0</c:v>
                </c:pt>
                <c:pt idx="64650">
                  <c:v>0</c:v>
                </c:pt>
                <c:pt idx="64651">
                  <c:v>0</c:v>
                </c:pt>
                <c:pt idx="64652">
                  <c:v>0</c:v>
                </c:pt>
                <c:pt idx="64653">
                  <c:v>0</c:v>
                </c:pt>
                <c:pt idx="64654">
                  <c:v>0</c:v>
                </c:pt>
                <c:pt idx="64655">
                  <c:v>0</c:v>
                </c:pt>
                <c:pt idx="64656">
                  <c:v>0</c:v>
                </c:pt>
                <c:pt idx="64657">
                  <c:v>0</c:v>
                </c:pt>
                <c:pt idx="64658">
                  <c:v>0</c:v>
                </c:pt>
                <c:pt idx="64659">
                  <c:v>0</c:v>
                </c:pt>
                <c:pt idx="64660">
                  <c:v>0</c:v>
                </c:pt>
                <c:pt idx="64661">
                  <c:v>0</c:v>
                </c:pt>
                <c:pt idx="64662">
                  <c:v>0</c:v>
                </c:pt>
                <c:pt idx="64663">
                  <c:v>0</c:v>
                </c:pt>
                <c:pt idx="64664">
                  <c:v>0</c:v>
                </c:pt>
                <c:pt idx="64665">
                  <c:v>0</c:v>
                </c:pt>
                <c:pt idx="64666">
                  <c:v>0</c:v>
                </c:pt>
                <c:pt idx="64667">
                  <c:v>0</c:v>
                </c:pt>
                <c:pt idx="64668">
                  <c:v>0</c:v>
                </c:pt>
                <c:pt idx="64669">
                  <c:v>0</c:v>
                </c:pt>
                <c:pt idx="64670">
                  <c:v>0</c:v>
                </c:pt>
                <c:pt idx="64671">
                  <c:v>0</c:v>
                </c:pt>
                <c:pt idx="64672">
                  <c:v>0</c:v>
                </c:pt>
                <c:pt idx="64673">
                  <c:v>0</c:v>
                </c:pt>
                <c:pt idx="64674">
                  <c:v>0</c:v>
                </c:pt>
                <c:pt idx="64675">
                  <c:v>0</c:v>
                </c:pt>
                <c:pt idx="64676">
                  <c:v>0</c:v>
                </c:pt>
                <c:pt idx="64677">
                  <c:v>0</c:v>
                </c:pt>
                <c:pt idx="64678">
                  <c:v>0</c:v>
                </c:pt>
                <c:pt idx="64679">
                  <c:v>0</c:v>
                </c:pt>
                <c:pt idx="64680">
                  <c:v>0</c:v>
                </c:pt>
                <c:pt idx="64681">
                  <c:v>0</c:v>
                </c:pt>
                <c:pt idx="64682">
                  <c:v>0</c:v>
                </c:pt>
                <c:pt idx="64683">
                  <c:v>0</c:v>
                </c:pt>
                <c:pt idx="64684">
                  <c:v>0</c:v>
                </c:pt>
                <c:pt idx="64685">
                  <c:v>0</c:v>
                </c:pt>
                <c:pt idx="64686">
                  <c:v>0</c:v>
                </c:pt>
                <c:pt idx="64687">
                  <c:v>0</c:v>
                </c:pt>
                <c:pt idx="64688">
                  <c:v>0</c:v>
                </c:pt>
                <c:pt idx="64689">
                  <c:v>0</c:v>
                </c:pt>
                <c:pt idx="64690">
                  <c:v>0</c:v>
                </c:pt>
                <c:pt idx="64691">
                  <c:v>0</c:v>
                </c:pt>
                <c:pt idx="64692">
                  <c:v>0</c:v>
                </c:pt>
                <c:pt idx="64693">
                  <c:v>0</c:v>
                </c:pt>
                <c:pt idx="64694">
                  <c:v>0</c:v>
                </c:pt>
                <c:pt idx="64695">
                  <c:v>0</c:v>
                </c:pt>
                <c:pt idx="64696">
                  <c:v>0</c:v>
                </c:pt>
                <c:pt idx="64697">
                  <c:v>0</c:v>
                </c:pt>
                <c:pt idx="64698">
                  <c:v>0</c:v>
                </c:pt>
                <c:pt idx="64699">
                  <c:v>0</c:v>
                </c:pt>
                <c:pt idx="64700">
                  <c:v>0</c:v>
                </c:pt>
                <c:pt idx="64701">
                  <c:v>0</c:v>
                </c:pt>
                <c:pt idx="64702">
                  <c:v>0</c:v>
                </c:pt>
                <c:pt idx="64703">
                  <c:v>0</c:v>
                </c:pt>
                <c:pt idx="64704">
                  <c:v>0</c:v>
                </c:pt>
                <c:pt idx="64705">
                  <c:v>0</c:v>
                </c:pt>
                <c:pt idx="64706">
                  <c:v>0</c:v>
                </c:pt>
                <c:pt idx="64707">
                  <c:v>0</c:v>
                </c:pt>
                <c:pt idx="64708">
                  <c:v>0</c:v>
                </c:pt>
                <c:pt idx="64709">
                  <c:v>0</c:v>
                </c:pt>
                <c:pt idx="64710">
                  <c:v>0</c:v>
                </c:pt>
                <c:pt idx="64711">
                  <c:v>0</c:v>
                </c:pt>
                <c:pt idx="64712">
                  <c:v>0</c:v>
                </c:pt>
                <c:pt idx="64713">
                  <c:v>0</c:v>
                </c:pt>
                <c:pt idx="64714">
                  <c:v>0</c:v>
                </c:pt>
                <c:pt idx="64715">
                  <c:v>0</c:v>
                </c:pt>
                <c:pt idx="64716">
                  <c:v>0</c:v>
                </c:pt>
                <c:pt idx="64717">
                  <c:v>0</c:v>
                </c:pt>
                <c:pt idx="64718">
                  <c:v>0</c:v>
                </c:pt>
                <c:pt idx="64719">
                  <c:v>0</c:v>
                </c:pt>
                <c:pt idx="64720">
                  <c:v>0</c:v>
                </c:pt>
                <c:pt idx="64721">
                  <c:v>0</c:v>
                </c:pt>
                <c:pt idx="64722">
                  <c:v>0</c:v>
                </c:pt>
                <c:pt idx="64723">
                  <c:v>0</c:v>
                </c:pt>
                <c:pt idx="64724">
                  <c:v>0</c:v>
                </c:pt>
                <c:pt idx="64725">
                  <c:v>0</c:v>
                </c:pt>
                <c:pt idx="64726">
                  <c:v>0</c:v>
                </c:pt>
                <c:pt idx="64727">
                  <c:v>0</c:v>
                </c:pt>
                <c:pt idx="64728">
                  <c:v>0</c:v>
                </c:pt>
                <c:pt idx="64729">
                  <c:v>0</c:v>
                </c:pt>
                <c:pt idx="64730">
                  <c:v>0</c:v>
                </c:pt>
                <c:pt idx="64731">
                  <c:v>0</c:v>
                </c:pt>
                <c:pt idx="64732">
                  <c:v>0</c:v>
                </c:pt>
                <c:pt idx="64733">
                  <c:v>0</c:v>
                </c:pt>
                <c:pt idx="64734">
                  <c:v>0</c:v>
                </c:pt>
                <c:pt idx="64735">
                  <c:v>0</c:v>
                </c:pt>
                <c:pt idx="64736">
                  <c:v>0</c:v>
                </c:pt>
                <c:pt idx="64737">
                  <c:v>0</c:v>
                </c:pt>
                <c:pt idx="64738">
                  <c:v>0</c:v>
                </c:pt>
                <c:pt idx="64739">
                  <c:v>0</c:v>
                </c:pt>
                <c:pt idx="64740">
                  <c:v>0</c:v>
                </c:pt>
                <c:pt idx="64741">
                  <c:v>0</c:v>
                </c:pt>
                <c:pt idx="64742">
                  <c:v>0</c:v>
                </c:pt>
                <c:pt idx="64743">
                  <c:v>0</c:v>
                </c:pt>
                <c:pt idx="64744">
                  <c:v>0</c:v>
                </c:pt>
                <c:pt idx="64745">
                  <c:v>0</c:v>
                </c:pt>
                <c:pt idx="64746">
                  <c:v>0</c:v>
                </c:pt>
                <c:pt idx="64747">
                  <c:v>0</c:v>
                </c:pt>
                <c:pt idx="64748">
                  <c:v>0</c:v>
                </c:pt>
                <c:pt idx="64749">
                  <c:v>0</c:v>
                </c:pt>
                <c:pt idx="64750">
                  <c:v>0</c:v>
                </c:pt>
                <c:pt idx="64751">
                  <c:v>0</c:v>
                </c:pt>
                <c:pt idx="64752">
                  <c:v>0</c:v>
                </c:pt>
                <c:pt idx="64753">
                  <c:v>0</c:v>
                </c:pt>
                <c:pt idx="64754">
                  <c:v>0</c:v>
                </c:pt>
                <c:pt idx="64755">
                  <c:v>0</c:v>
                </c:pt>
                <c:pt idx="64756">
                  <c:v>0</c:v>
                </c:pt>
                <c:pt idx="64757">
                  <c:v>0</c:v>
                </c:pt>
                <c:pt idx="64758">
                  <c:v>0</c:v>
                </c:pt>
                <c:pt idx="64759">
                  <c:v>0</c:v>
                </c:pt>
                <c:pt idx="64760">
                  <c:v>0</c:v>
                </c:pt>
                <c:pt idx="64761">
                  <c:v>0</c:v>
                </c:pt>
                <c:pt idx="64762">
                  <c:v>0</c:v>
                </c:pt>
                <c:pt idx="64763">
                  <c:v>0</c:v>
                </c:pt>
                <c:pt idx="64764">
                  <c:v>0</c:v>
                </c:pt>
                <c:pt idx="64765">
                  <c:v>0</c:v>
                </c:pt>
                <c:pt idx="64766">
                  <c:v>0</c:v>
                </c:pt>
                <c:pt idx="64767">
                  <c:v>0</c:v>
                </c:pt>
                <c:pt idx="64768">
                  <c:v>0</c:v>
                </c:pt>
                <c:pt idx="64769">
                  <c:v>0</c:v>
                </c:pt>
                <c:pt idx="64770">
                  <c:v>0</c:v>
                </c:pt>
                <c:pt idx="64771">
                  <c:v>0</c:v>
                </c:pt>
                <c:pt idx="64772">
                  <c:v>0</c:v>
                </c:pt>
                <c:pt idx="64773">
                  <c:v>0</c:v>
                </c:pt>
                <c:pt idx="64774">
                  <c:v>0</c:v>
                </c:pt>
                <c:pt idx="64775">
                  <c:v>0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0</c:v>
                </c:pt>
                <c:pt idx="64782">
                  <c:v>0</c:v>
                </c:pt>
                <c:pt idx="64783">
                  <c:v>0</c:v>
                </c:pt>
                <c:pt idx="64784">
                  <c:v>0</c:v>
                </c:pt>
                <c:pt idx="64785">
                  <c:v>0</c:v>
                </c:pt>
                <c:pt idx="64786">
                  <c:v>0</c:v>
                </c:pt>
                <c:pt idx="64787">
                  <c:v>0</c:v>
                </c:pt>
                <c:pt idx="64788">
                  <c:v>0</c:v>
                </c:pt>
                <c:pt idx="64789">
                  <c:v>0</c:v>
                </c:pt>
                <c:pt idx="64790">
                  <c:v>0</c:v>
                </c:pt>
                <c:pt idx="64791">
                  <c:v>0</c:v>
                </c:pt>
                <c:pt idx="64792">
                  <c:v>0</c:v>
                </c:pt>
                <c:pt idx="64793">
                  <c:v>0</c:v>
                </c:pt>
                <c:pt idx="64794">
                  <c:v>0</c:v>
                </c:pt>
                <c:pt idx="64795">
                  <c:v>0</c:v>
                </c:pt>
                <c:pt idx="64796">
                  <c:v>0</c:v>
                </c:pt>
                <c:pt idx="64797">
                  <c:v>0</c:v>
                </c:pt>
                <c:pt idx="64798">
                  <c:v>0</c:v>
                </c:pt>
                <c:pt idx="64799">
                  <c:v>0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0</c:v>
                </c:pt>
                <c:pt idx="64804">
                  <c:v>0</c:v>
                </c:pt>
                <c:pt idx="64805">
                  <c:v>0</c:v>
                </c:pt>
                <c:pt idx="64806">
                  <c:v>0</c:v>
                </c:pt>
                <c:pt idx="64807">
                  <c:v>0</c:v>
                </c:pt>
                <c:pt idx="64808">
                  <c:v>0</c:v>
                </c:pt>
                <c:pt idx="64809">
                  <c:v>0</c:v>
                </c:pt>
                <c:pt idx="64810">
                  <c:v>0</c:v>
                </c:pt>
                <c:pt idx="64811">
                  <c:v>0</c:v>
                </c:pt>
                <c:pt idx="64812">
                  <c:v>0</c:v>
                </c:pt>
                <c:pt idx="64813">
                  <c:v>0</c:v>
                </c:pt>
                <c:pt idx="64814">
                  <c:v>0</c:v>
                </c:pt>
                <c:pt idx="64815">
                  <c:v>0</c:v>
                </c:pt>
                <c:pt idx="64816">
                  <c:v>0</c:v>
                </c:pt>
                <c:pt idx="64817">
                  <c:v>0</c:v>
                </c:pt>
                <c:pt idx="64818">
                  <c:v>0</c:v>
                </c:pt>
                <c:pt idx="64819">
                  <c:v>0</c:v>
                </c:pt>
                <c:pt idx="64820">
                  <c:v>0</c:v>
                </c:pt>
                <c:pt idx="64821">
                  <c:v>0</c:v>
                </c:pt>
                <c:pt idx="64822">
                  <c:v>0</c:v>
                </c:pt>
                <c:pt idx="64823">
                  <c:v>0</c:v>
                </c:pt>
                <c:pt idx="64824">
                  <c:v>0</c:v>
                </c:pt>
                <c:pt idx="64825">
                  <c:v>0</c:v>
                </c:pt>
                <c:pt idx="64826">
                  <c:v>0</c:v>
                </c:pt>
                <c:pt idx="64827">
                  <c:v>0</c:v>
                </c:pt>
                <c:pt idx="64828">
                  <c:v>0</c:v>
                </c:pt>
                <c:pt idx="64829">
                  <c:v>0</c:v>
                </c:pt>
                <c:pt idx="64830">
                  <c:v>0</c:v>
                </c:pt>
                <c:pt idx="64831">
                  <c:v>0</c:v>
                </c:pt>
                <c:pt idx="64832">
                  <c:v>0</c:v>
                </c:pt>
                <c:pt idx="64833">
                  <c:v>0</c:v>
                </c:pt>
                <c:pt idx="64834">
                  <c:v>0</c:v>
                </c:pt>
                <c:pt idx="64835">
                  <c:v>0</c:v>
                </c:pt>
                <c:pt idx="64836">
                  <c:v>0</c:v>
                </c:pt>
                <c:pt idx="64837">
                  <c:v>0</c:v>
                </c:pt>
                <c:pt idx="64838">
                  <c:v>0</c:v>
                </c:pt>
                <c:pt idx="64839">
                  <c:v>0</c:v>
                </c:pt>
                <c:pt idx="64840">
                  <c:v>0</c:v>
                </c:pt>
                <c:pt idx="64841">
                  <c:v>0</c:v>
                </c:pt>
                <c:pt idx="64842">
                  <c:v>0</c:v>
                </c:pt>
                <c:pt idx="64843">
                  <c:v>0</c:v>
                </c:pt>
                <c:pt idx="64844">
                  <c:v>0</c:v>
                </c:pt>
                <c:pt idx="64845">
                  <c:v>0</c:v>
                </c:pt>
                <c:pt idx="64846">
                  <c:v>0</c:v>
                </c:pt>
                <c:pt idx="64847">
                  <c:v>0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0</c:v>
                </c:pt>
                <c:pt idx="64855">
                  <c:v>0</c:v>
                </c:pt>
                <c:pt idx="64856">
                  <c:v>0</c:v>
                </c:pt>
                <c:pt idx="64857">
                  <c:v>0</c:v>
                </c:pt>
                <c:pt idx="64858">
                  <c:v>0</c:v>
                </c:pt>
                <c:pt idx="64859">
                  <c:v>0</c:v>
                </c:pt>
                <c:pt idx="64860">
                  <c:v>0</c:v>
                </c:pt>
                <c:pt idx="64861">
                  <c:v>0</c:v>
                </c:pt>
                <c:pt idx="64862">
                  <c:v>0</c:v>
                </c:pt>
                <c:pt idx="64863">
                  <c:v>0</c:v>
                </c:pt>
                <c:pt idx="64864">
                  <c:v>0</c:v>
                </c:pt>
                <c:pt idx="64865">
                  <c:v>0</c:v>
                </c:pt>
                <c:pt idx="64866">
                  <c:v>0</c:v>
                </c:pt>
                <c:pt idx="64867">
                  <c:v>0</c:v>
                </c:pt>
                <c:pt idx="64868">
                  <c:v>0</c:v>
                </c:pt>
                <c:pt idx="64869">
                  <c:v>0</c:v>
                </c:pt>
                <c:pt idx="64870">
                  <c:v>0</c:v>
                </c:pt>
                <c:pt idx="64871">
                  <c:v>0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0</c:v>
                </c:pt>
                <c:pt idx="64878">
                  <c:v>0</c:v>
                </c:pt>
                <c:pt idx="64879">
                  <c:v>0</c:v>
                </c:pt>
                <c:pt idx="64880">
                  <c:v>0</c:v>
                </c:pt>
                <c:pt idx="64881">
                  <c:v>0</c:v>
                </c:pt>
                <c:pt idx="64882">
                  <c:v>0</c:v>
                </c:pt>
                <c:pt idx="64883">
                  <c:v>0</c:v>
                </c:pt>
                <c:pt idx="64884">
                  <c:v>0</c:v>
                </c:pt>
                <c:pt idx="64885">
                  <c:v>0</c:v>
                </c:pt>
                <c:pt idx="64886">
                  <c:v>0</c:v>
                </c:pt>
                <c:pt idx="64887">
                  <c:v>0</c:v>
                </c:pt>
                <c:pt idx="64888">
                  <c:v>0</c:v>
                </c:pt>
                <c:pt idx="64889">
                  <c:v>0</c:v>
                </c:pt>
                <c:pt idx="64890">
                  <c:v>0</c:v>
                </c:pt>
                <c:pt idx="64891">
                  <c:v>0</c:v>
                </c:pt>
                <c:pt idx="64892">
                  <c:v>0</c:v>
                </c:pt>
                <c:pt idx="64893">
                  <c:v>0</c:v>
                </c:pt>
                <c:pt idx="64894">
                  <c:v>0</c:v>
                </c:pt>
                <c:pt idx="64895">
                  <c:v>0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0</c:v>
                </c:pt>
                <c:pt idx="64902">
                  <c:v>0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0</c:v>
                </c:pt>
                <c:pt idx="64919">
                  <c:v>0</c:v>
                </c:pt>
                <c:pt idx="64920">
                  <c:v>0</c:v>
                </c:pt>
                <c:pt idx="64921">
                  <c:v>0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0</c:v>
                </c:pt>
                <c:pt idx="64926">
                  <c:v>0</c:v>
                </c:pt>
                <c:pt idx="64927">
                  <c:v>0</c:v>
                </c:pt>
                <c:pt idx="64928">
                  <c:v>0</c:v>
                </c:pt>
                <c:pt idx="64929">
                  <c:v>0</c:v>
                </c:pt>
                <c:pt idx="64930">
                  <c:v>0</c:v>
                </c:pt>
                <c:pt idx="64931">
                  <c:v>0</c:v>
                </c:pt>
                <c:pt idx="64932">
                  <c:v>0</c:v>
                </c:pt>
                <c:pt idx="64933">
                  <c:v>0</c:v>
                </c:pt>
                <c:pt idx="64934">
                  <c:v>0</c:v>
                </c:pt>
                <c:pt idx="64935">
                  <c:v>0</c:v>
                </c:pt>
                <c:pt idx="64936">
                  <c:v>0</c:v>
                </c:pt>
                <c:pt idx="64937">
                  <c:v>0</c:v>
                </c:pt>
                <c:pt idx="64938">
                  <c:v>0</c:v>
                </c:pt>
                <c:pt idx="64939">
                  <c:v>0</c:v>
                </c:pt>
                <c:pt idx="64940">
                  <c:v>0</c:v>
                </c:pt>
                <c:pt idx="64941">
                  <c:v>0</c:v>
                </c:pt>
                <c:pt idx="64942">
                  <c:v>0</c:v>
                </c:pt>
                <c:pt idx="64943">
                  <c:v>0</c:v>
                </c:pt>
                <c:pt idx="64944">
                  <c:v>0</c:v>
                </c:pt>
                <c:pt idx="64945">
                  <c:v>0</c:v>
                </c:pt>
                <c:pt idx="64946">
                  <c:v>0</c:v>
                </c:pt>
                <c:pt idx="64947">
                  <c:v>0</c:v>
                </c:pt>
                <c:pt idx="64948">
                  <c:v>0</c:v>
                </c:pt>
                <c:pt idx="64949">
                  <c:v>0</c:v>
                </c:pt>
                <c:pt idx="64950">
                  <c:v>0</c:v>
                </c:pt>
                <c:pt idx="64951">
                  <c:v>0</c:v>
                </c:pt>
                <c:pt idx="64952">
                  <c:v>0</c:v>
                </c:pt>
                <c:pt idx="64953">
                  <c:v>0</c:v>
                </c:pt>
                <c:pt idx="64954">
                  <c:v>0</c:v>
                </c:pt>
                <c:pt idx="64955">
                  <c:v>0</c:v>
                </c:pt>
                <c:pt idx="64956">
                  <c:v>0</c:v>
                </c:pt>
                <c:pt idx="64957">
                  <c:v>0</c:v>
                </c:pt>
                <c:pt idx="64958">
                  <c:v>0</c:v>
                </c:pt>
                <c:pt idx="64959">
                  <c:v>0</c:v>
                </c:pt>
                <c:pt idx="64960">
                  <c:v>0</c:v>
                </c:pt>
                <c:pt idx="64961">
                  <c:v>0</c:v>
                </c:pt>
                <c:pt idx="64962">
                  <c:v>0</c:v>
                </c:pt>
                <c:pt idx="64963">
                  <c:v>0</c:v>
                </c:pt>
                <c:pt idx="64964">
                  <c:v>0</c:v>
                </c:pt>
                <c:pt idx="64965">
                  <c:v>0</c:v>
                </c:pt>
                <c:pt idx="64966">
                  <c:v>0</c:v>
                </c:pt>
                <c:pt idx="64967">
                  <c:v>0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0</c:v>
                </c:pt>
                <c:pt idx="64975">
                  <c:v>0</c:v>
                </c:pt>
                <c:pt idx="64976">
                  <c:v>0</c:v>
                </c:pt>
                <c:pt idx="64977">
                  <c:v>0</c:v>
                </c:pt>
                <c:pt idx="64978">
                  <c:v>0</c:v>
                </c:pt>
                <c:pt idx="64979">
                  <c:v>0</c:v>
                </c:pt>
                <c:pt idx="64980">
                  <c:v>0</c:v>
                </c:pt>
                <c:pt idx="64981">
                  <c:v>0</c:v>
                </c:pt>
                <c:pt idx="64982">
                  <c:v>0</c:v>
                </c:pt>
                <c:pt idx="64983">
                  <c:v>0</c:v>
                </c:pt>
                <c:pt idx="64984">
                  <c:v>0</c:v>
                </c:pt>
                <c:pt idx="64985">
                  <c:v>0</c:v>
                </c:pt>
                <c:pt idx="64986">
                  <c:v>0</c:v>
                </c:pt>
                <c:pt idx="64987">
                  <c:v>0</c:v>
                </c:pt>
                <c:pt idx="64988">
                  <c:v>0</c:v>
                </c:pt>
                <c:pt idx="64989">
                  <c:v>0</c:v>
                </c:pt>
                <c:pt idx="64990">
                  <c:v>0</c:v>
                </c:pt>
                <c:pt idx="64991">
                  <c:v>0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0</c:v>
                </c:pt>
                <c:pt idx="64998">
                  <c:v>0</c:v>
                </c:pt>
                <c:pt idx="64999">
                  <c:v>0</c:v>
                </c:pt>
                <c:pt idx="65000">
                  <c:v>0</c:v>
                </c:pt>
                <c:pt idx="65001">
                  <c:v>0</c:v>
                </c:pt>
                <c:pt idx="65002">
                  <c:v>0</c:v>
                </c:pt>
                <c:pt idx="65003">
                  <c:v>0</c:v>
                </c:pt>
                <c:pt idx="65004">
                  <c:v>0</c:v>
                </c:pt>
                <c:pt idx="65005">
                  <c:v>0</c:v>
                </c:pt>
                <c:pt idx="65006">
                  <c:v>0</c:v>
                </c:pt>
                <c:pt idx="65007">
                  <c:v>0</c:v>
                </c:pt>
                <c:pt idx="65008">
                  <c:v>0</c:v>
                </c:pt>
                <c:pt idx="65009">
                  <c:v>0</c:v>
                </c:pt>
                <c:pt idx="65010">
                  <c:v>0</c:v>
                </c:pt>
                <c:pt idx="65011">
                  <c:v>0</c:v>
                </c:pt>
                <c:pt idx="65012">
                  <c:v>0</c:v>
                </c:pt>
                <c:pt idx="65013">
                  <c:v>0</c:v>
                </c:pt>
                <c:pt idx="65014">
                  <c:v>0</c:v>
                </c:pt>
                <c:pt idx="65015">
                  <c:v>0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0</c:v>
                </c:pt>
                <c:pt idx="65023">
                  <c:v>0</c:v>
                </c:pt>
                <c:pt idx="65024">
                  <c:v>0</c:v>
                </c:pt>
                <c:pt idx="65025">
                  <c:v>0</c:v>
                </c:pt>
                <c:pt idx="65026">
                  <c:v>0</c:v>
                </c:pt>
                <c:pt idx="65027">
                  <c:v>0</c:v>
                </c:pt>
                <c:pt idx="65028">
                  <c:v>0</c:v>
                </c:pt>
                <c:pt idx="65029">
                  <c:v>0</c:v>
                </c:pt>
                <c:pt idx="65030">
                  <c:v>0</c:v>
                </c:pt>
                <c:pt idx="65031">
                  <c:v>0</c:v>
                </c:pt>
                <c:pt idx="65032">
                  <c:v>0</c:v>
                </c:pt>
                <c:pt idx="65033">
                  <c:v>0</c:v>
                </c:pt>
                <c:pt idx="65034">
                  <c:v>0</c:v>
                </c:pt>
                <c:pt idx="65035">
                  <c:v>0</c:v>
                </c:pt>
                <c:pt idx="65036">
                  <c:v>0</c:v>
                </c:pt>
                <c:pt idx="65037">
                  <c:v>0</c:v>
                </c:pt>
                <c:pt idx="65038">
                  <c:v>0</c:v>
                </c:pt>
                <c:pt idx="65039">
                  <c:v>0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0</c:v>
                </c:pt>
                <c:pt idx="65046">
                  <c:v>0</c:v>
                </c:pt>
                <c:pt idx="65047">
                  <c:v>0</c:v>
                </c:pt>
                <c:pt idx="65048">
                  <c:v>0</c:v>
                </c:pt>
                <c:pt idx="65049">
                  <c:v>0</c:v>
                </c:pt>
                <c:pt idx="65050">
                  <c:v>0</c:v>
                </c:pt>
                <c:pt idx="65051">
                  <c:v>0</c:v>
                </c:pt>
                <c:pt idx="65052">
                  <c:v>0</c:v>
                </c:pt>
                <c:pt idx="65053">
                  <c:v>0</c:v>
                </c:pt>
                <c:pt idx="65054">
                  <c:v>0</c:v>
                </c:pt>
                <c:pt idx="65055">
                  <c:v>0</c:v>
                </c:pt>
                <c:pt idx="65056">
                  <c:v>0</c:v>
                </c:pt>
                <c:pt idx="65057">
                  <c:v>0</c:v>
                </c:pt>
                <c:pt idx="65058">
                  <c:v>0</c:v>
                </c:pt>
                <c:pt idx="65059">
                  <c:v>0</c:v>
                </c:pt>
                <c:pt idx="65060">
                  <c:v>0</c:v>
                </c:pt>
                <c:pt idx="65061">
                  <c:v>0</c:v>
                </c:pt>
                <c:pt idx="65062">
                  <c:v>0</c:v>
                </c:pt>
                <c:pt idx="65063">
                  <c:v>0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0</c:v>
                </c:pt>
                <c:pt idx="65082">
                  <c:v>0</c:v>
                </c:pt>
                <c:pt idx="65083">
                  <c:v>0</c:v>
                </c:pt>
                <c:pt idx="65084">
                  <c:v>0</c:v>
                </c:pt>
                <c:pt idx="65085">
                  <c:v>0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0</c:v>
                </c:pt>
                <c:pt idx="65104">
                  <c:v>0</c:v>
                </c:pt>
                <c:pt idx="65105">
                  <c:v>0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0</c:v>
                </c:pt>
                <c:pt idx="65118">
                  <c:v>0</c:v>
                </c:pt>
                <c:pt idx="65119">
                  <c:v>0</c:v>
                </c:pt>
                <c:pt idx="65120">
                  <c:v>0</c:v>
                </c:pt>
                <c:pt idx="65121">
                  <c:v>0</c:v>
                </c:pt>
                <c:pt idx="65122">
                  <c:v>0</c:v>
                </c:pt>
                <c:pt idx="65123">
                  <c:v>0</c:v>
                </c:pt>
                <c:pt idx="65124">
                  <c:v>0</c:v>
                </c:pt>
                <c:pt idx="65125">
                  <c:v>0</c:v>
                </c:pt>
                <c:pt idx="65126">
                  <c:v>0</c:v>
                </c:pt>
                <c:pt idx="65127">
                  <c:v>0</c:v>
                </c:pt>
                <c:pt idx="65128">
                  <c:v>0</c:v>
                </c:pt>
                <c:pt idx="65129">
                  <c:v>0</c:v>
                </c:pt>
                <c:pt idx="65130">
                  <c:v>0</c:v>
                </c:pt>
                <c:pt idx="65131">
                  <c:v>0</c:v>
                </c:pt>
                <c:pt idx="65132">
                  <c:v>0</c:v>
                </c:pt>
                <c:pt idx="65133">
                  <c:v>0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0</c:v>
                </c:pt>
                <c:pt idx="65142">
                  <c:v>0</c:v>
                </c:pt>
                <c:pt idx="65143">
                  <c:v>0</c:v>
                </c:pt>
                <c:pt idx="65144">
                  <c:v>0</c:v>
                </c:pt>
                <c:pt idx="65145">
                  <c:v>0</c:v>
                </c:pt>
                <c:pt idx="65146">
                  <c:v>0</c:v>
                </c:pt>
                <c:pt idx="65147">
                  <c:v>0</c:v>
                </c:pt>
                <c:pt idx="65148">
                  <c:v>0</c:v>
                </c:pt>
                <c:pt idx="65149">
                  <c:v>0</c:v>
                </c:pt>
                <c:pt idx="65150">
                  <c:v>0</c:v>
                </c:pt>
                <c:pt idx="65151">
                  <c:v>0</c:v>
                </c:pt>
                <c:pt idx="65152">
                  <c:v>0</c:v>
                </c:pt>
                <c:pt idx="65153">
                  <c:v>0</c:v>
                </c:pt>
                <c:pt idx="65154">
                  <c:v>0</c:v>
                </c:pt>
                <c:pt idx="65155">
                  <c:v>0</c:v>
                </c:pt>
                <c:pt idx="65156">
                  <c:v>0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0</c:v>
                </c:pt>
                <c:pt idx="65171">
                  <c:v>0</c:v>
                </c:pt>
                <c:pt idx="65172">
                  <c:v>0</c:v>
                </c:pt>
                <c:pt idx="65173">
                  <c:v>0</c:v>
                </c:pt>
                <c:pt idx="65174">
                  <c:v>0</c:v>
                </c:pt>
                <c:pt idx="65175">
                  <c:v>0</c:v>
                </c:pt>
                <c:pt idx="65176">
                  <c:v>0</c:v>
                </c:pt>
                <c:pt idx="65177">
                  <c:v>0</c:v>
                </c:pt>
                <c:pt idx="65178">
                  <c:v>0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0</c:v>
                </c:pt>
                <c:pt idx="65193">
                  <c:v>0</c:v>
                </c:pt>
                <c:pt idx="65194">
                  <c:v>0</c:v>
                </c:pt>
                <c:pt idx="65195">
                  <c:v>0</c:v>
                </c:pt>
                <c:pt idx="65196">
                  <c:v>0</c:v>
                </c:pt>
                <c:pt idx="65197">
                  <c:v>0</c:v>
                </c:pt>
                <c:pt idx="65198">
                  <c:v>0</c:v>
                </c:pt>
                <c:pt idx="65199">
                  <c:v>0</c:v>
                </c:pt>
                <c:pt idx="65200">
                  <c:v>0</c:v>
                </c:pt>
                <c:pt idx="65201">
                  <c:v>0</c:v>
                </c:pt>
                <c:pt idx="65202">
                  <c:v>0</c:v>
                </c:pt>
                <c:pt idx="65203">
                  <c:v>0</c:v>
                </c:pt>
                <c:pt idx="65204">
                  <c:v>0</c:v>
                </c:pt>
                <c:pt idx="65205">
                  <c:v>0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</c:v>
                </c:pt>
                <c:pt idx="65215">
                  <c:v>0</c:v>
                </c:pt>
                <c:pt idx="65216">
                  <c:v>0</c:v>
                </c:pt>
                <c:pt idx="65217">
                  <c:v>0</c:v>
                </c:pt>
                <c:pt idx="65218">
                  <c:v>0</c:v>
                </c:pt>
                <c:pt idx="65219">
                  <c:v>0</c:v>
                </c:pt>
                <c:pt idx="65220">
                  <c:v>0</c:v>
                </c:pt>
                <c:pt idx="65221">
                  <c:v>0</c:v>
                </c:pt>
                <c:pt idx="65222">
                  <c:v>0</c:v>
                </c:pt>
                <c:pt idx="65223">
                  <c:v>0</c:v>
                </c:pt>
                <c:pt idx="65224">
                  <c:v>0</c:v>
                </c:pt>
                <c:pt idx="65225">
                  <c:v>0</c:v>
                </c:pt>
                <c:pt idx="65226">
                  <c:v>0</c:v>
                </c:pt>
                <c:pt idx="65227">
                  <c:v>0</c:v>
                </c:pt>
                <c:pt idx="65228">
                  <c:v>0</c:v>
                </c:pt>
                <c:pt idx="65229">
                  <c:v>0</c:v>
                </c:pt>
                <c:pt idx="65230">
                  <c:v>0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0</c:v>
                </c:pt>
                <c:pt idx="65246">
                  <c:v>0</c:v>
                </c:pt>
                <c:pt idx="65247">
                  <c:v>0</c:v>
                </c:pt>
                <c:pt idx="65248">
                  <c:v>0</c:v>
                </c:pt>
                <c:pt idx="65249">
                  <c:v>0</c:v>
                </c:pt>
                <c:pt idx="65250">
                  <c:v>0</c:v>
                </c:pt>
                <c:pt idx="65251">
                  <c:v>0</c:v>
                </c:pt>
                <c:pt idx="65252">
                  <c:v>0</c:v>
                </c:pt>
                <c:pt idx="65253">
                  <c:v>0</c:v>
                </c:pt>
                <c:pt idx="65254">
                  <c:v>0</c:v>
                </c:pt>
                <c:pt idx="65255">
                  <c:v>0</c:v>
                </c:pt>
                <c:pt idx="65256">
                  <c:v>0</c:v>
                </c:pt>
                <c:pt idx="65257">
                  <c:v>0</c:v>
                </c:pt>
                <c:pt idx="65258">
                  <c:v>0</c:v>
                </c:pt>
                <c:pt idx="65259">
                  <c:v>0</c:v>
                </c:pt>
                <c:pt idx="65260">
                  <c:v>0</c:v>
                </c:pt>
                <c:pt idx="65261">
                  <c:v>0</c:v>
                </c:pt>
                <c:pt idx="65262">
                  <c:v>0</c:v>
                </c:pt>
                <c:pt idx="65263">
                  <c:v>0</c:v>
                </c:pt>
                <c:pt idx="65264">
                  <c:v>0</c:v>
                </c:pt>
                <c:pt idx="65265">
                  <c:v>0</c:v>
                </c:pt>
                <c:pt idx="65266">
                  <c:v>0</c:v>
                </c:pt>
                <c:pt idx="65267">
                  <c:v>0</c:v>
                </c:pt>
                <c:pt idx="65268">
                  <c:v>0</c:v>
                </c:pt>
                <c:pt idx="65269">
                  <c:v>0</c:v>
                </c:pt>
                <c:pt idx="65270">
                  <c:v>0</c:v>
                </c:pt>
                <c:pt idx="65271">
                  <c:v>0</c:v>
                </c:pt>
                <c:pt idx="65272">
                  <c:v>0</c:v>
                </c:pt>
                <c:pt idx="65273">
                  <c:v>0</c:v>
                </c:pt>
                <c:pt idx="65274">
                  <c:v>0</c:v>
                </c:pt>
                <c:pt idx="65275">
                  <c:v>0</c:v>
                </c:pt>
                <c:pt idx="65276">
                  <c:v>0</c:v>
                </c:pt>
                <c:pt idx="65277">
                  <c:v>0</c:v>
                </c:pt>
                <c:pt idx="65278">
                  <c:v>0</c:v>
                </c:pt>
                <c:pt idx="65279">
                  <c:v>0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0</c:v>
                </c:pt>
                <c:pt idx="65284">
                  <c:v>0</c:v>
                </c:pt>
                <c:pt idx="65285">
                  <c:v>0</c:v>
                </c:pt>
                <c:pt idx="65286">
                  <c:v>0</c:v>
                </c:pt>
                <c:pt idx="65287">
                  <c:v>0</c:v>
                </c:pt>
                <c:pt idx="65288">
                  <c:v>0</c:v>
                </c:pt>
                <c:pt idx="65289">
                  <c:v>0</c:v>
                </c:pt>
                <c:pt idx="65290">
                  <c:v>0</c:v>
                </c:pt>
                <c:pt idx="65291">
                  <c:v>0</c:v>
                </c:pt>
                <c:pt idx="65292">
                  <c:v>0</c:v>
                </c:pt>
                <c:pt idx="65293">
                  <c:v>0</c:v>
                </c:pt>
                <c:pt idx="65294">
                  <c:v>0</c:v>
                </c:pt>
                <c:pt idx="65295">
                  <c:v>0</c:v>
                </c:pt>
                <c:pt idx="65296">
                  <c:v>0</c:v>
                </c:pt>
                <c:pt idx="65297">
                  <c:v>0</c:v>
                </c:pt>
                <c:pt idx="65298">
                  <c:v>0</c:v>
                </c:pt>
                <c:pt idx="65299">
                  <c:v>0</c:v>
                </c:pt>
                <c:pt idx="65300">
                  <c:v>0</c:v>
                </c:pt>
                <c:pt idx="65301">
                  <c:v>0</c:v>
                </c:pt>
                <c:pt idx="65302">
                  <c:v>0</c:v>
                </c:pt>
                <c:pt idx="65303">
                  <c:v>0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0</c:v>
                </c:pt>
                <c:pt idx="65309">
                  <c:v>0</c:v>
                </c:pt>
                <c:pt idx="65310">
                  <c:v>0</c:v>
                </c:pt>
                <c:pt idx="65311">
                  <c:v>0</c:v>
                </c:pt>
                <c:pt idx="65312">
                  <c:v>0</c:v>
                </c:pt>
                <c:pt idx="65313">
                  <c:v>0</c:v>
                </c:pt>
                <c:pt idx="65314">
                  <c:v>0</c:v>
                </c:pt>
                <c:pt idx="65315">
                  <c:v>0</c:v>
                </c:pt>
                <c:pt idx="65316">
                  <c:v>0</c:v>
                </c:pt>
                <c:pt idx="65317">
                  <c:v>0</c:v>
                </c:pt>
                <c:pt idx="65318">
                  <c:v>0</c:v>
                </c:pt>
                <c:pt idx="65319">
                  <c:v>0</c:v>
                </c:pt>
                <c:pt idx="65320">
                  <c:v>0</c:v>
                </c:pt>
                <c:pt idx="65321">
                  <c:v>0</c:v>
                </c:pt>
                <c:pt idx="65322">
                  <c:v>0</c:v>
                </c:pt>
                <c:pt idx="65323">
                  <c:v>0</c:v>
                </c:pt>
                <c:pt idx="65324">
                  <c:v>0</c:v>
                </c:pt>
                <c:pt idx="65325">
                  <c:v>0</c:v>
                </c:pt>
                <c:pt idx="65326">
                  <c:v>0</c:v>
                </c:pt>
                <c:pt idx="65327">
                  <c:v>0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0</c:v>
                </c:pt>
                <c:pt idx="65334">
                  <c:v>0</c:v>
                </c:pt>
                <c:pt idx="65335">
                  <c:v>0</c:v>
                </c:pt>
                <c:pt idx="65336">
                  <c:v>0</c:v>
                </c:pt>
                <c:pt idx="65337">
                  <c:v>0</c:v>
                </c:pt>
                <c:pt idx="65338">
                  <c:v>0</c:v>
                </c:pt>
                <c:pt idx="65339">
                  <c:v>0</c:v>
                </c:pt>
                <c:pt idx="65340">
                  <c:v>0</c:v>
                </c:pt>
                <c:pt idx="65341">
                  <c:v>0</c:v>
                </c:pt>
                <c:pt idx="65342">
                  <c:v>0</c:v>
                </c:pt>
                <c:pt idx="65343">
                  <c:v>0</c:v>
                </c:pt>
                <c:pt idx="65344">
                  <c:v>0</c:v>
                </c:pt>
                <c:pt idx="65345">
                  <c:v>0</c:v>
                </c:pt>
                <c:pt idx="65346">
                  <c:v>0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0</c:v>
                </c:pt>
                <c:pt idx="65354">
                  <c:v>0</c:v>
                </c:pt>
                <c:pt idx="65355">
                  <c:v>0</c:v>
                </c:pt>
                <c:pt idx="65356">
                  <c:v>0</c:v>
                </c:pt>
                <c:pt idx="65357">
                  <c:v>0</c:v>
                </c:pt>
                <c:pt idx="65358">
                  <c:v>0</c:v>
                </c:pt>
                <c:pt idx="65359">
                  <c:v>0</c:v>
                </c:pt>
                <c:pt idx="65360">
                  <c:v>0</c:v>
                </c:pt>
                <c:pt idx="65361">
                  <c:v>0</c:v>
                </c:pt>
                <c:pt idx="65362">
                  <c:v>0</c:v>
                </c:pt>
                <c:pt idx="65363">
                  <c:v>0</c:v>
                </c:pt>
                <c:pt idx="65364">
                  <c:v>0</c:v>
                </c:pt>
                <c:pt idx="65365">
                  <c:v>0</c:v>
                </c:pt>
                <c:pt idx="65366">
                  <c:v>0</c:v>
                </c:pt>
                <c:pt idx="65367">
                  <c:v>0</c:v>
                </c:pt>
                <c:pt idx="65368">
                  <c:v>0</c:v>
                </c:pt>
                <c:pt idx="65369">
                  <c:v>0</c:v>
                </c:pt>
                <c:pt idx="65370">
                  <c:v>0</c:v>
                </c:pt>
                <c:pt idx="65371">
                  <c:v>0</c:v>
                </c:pt>
                <c:pt idx="65372">
                  <c:v>0</c:v>
                </c:pt>
                <c:pt idx="65373">
                  <c:v>0</c:v>
                </c:pt>
                <c:pt idx="65374">
                  <c:v>0</c:v>
                </c:pt>
                <c:pt idx="65375">
                  <c:v>0</c:v>
                </c:pt>
                <c:pt idx="65376">
                  <c:v>0</c:v>
                </c:pt>
                <c:pt idx="65377">
                  <c:v>0</c:v>
                </c:pt>
                <c:pt idx="65378">
                  <c:v>0</c:v>
                </c:pt>
                <c:pt idx="65379">
                  <c:v>0</c:v>
                </c:pt>
                <c:pt idx="65380">
                  <c:v>0</c:v>
                </c:pt>
                <c:pt idx="65381">
                  <c:v>0</c:v>
                </c:pt>
                <c:pt idx="65382">
                  <c:v>0</c:v>
                </c:pt>
                <c:pt idx="65383">
                  <c:v>0</c:v>
                </c:pt>
                <c:pt idx="65384">
                  <c:v>0</c:v>
                </c:pt>
                <c:pt idx="65385">
                  <c:v>0</c:v>
                </c:pt>
                <c:pt idx="65386">
                  <c:v>0</c:v>
                </c:pt>
                <c:pt idx="65387">
                  <c:v>0</c:v>
                </c:pt>
                <c:pt idx="65388">
                  <c:v>0</c:v>
                </c:pt>
                <c:pt idx="65389">
                  <c:v>0</c:v>
                </c:pt>
                <c:pt idx="65390">
                  <c:v>0</c:v>
                </c:pt>
                <c:pt idx="65391">
                  <c:v>0</c:v>
                </c:pt>
                <c:pt idx="65392">
                  <c:v>0</c:v>
                </c:pt>
                <c:pt idx="65393">
                  <c:v>0</c:v>
                </c:pt>
                <c:pt idx="65394">
                  <c:v>0</c:v>
                </c:pt>
                <c:pt idx="65395">
                  <c:v>0</c:v>
                </c:pt>
                <c:pt idx="65396">
                  <c:v>0</c:v>
                </c:pt>
                <c:pt idx="65397">
                  <c:v>0</c:v>
                </c:pt>
                <c:pt idx="65398">
                  <c:v>0</c:v>
                </c:pt>
                <c:pt idx="65399">
                  <c:v>0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</c:v>
                </c:pt>
                <c:pt idx="65407">
                  <c:v>0</c:v>
                </c:pt>
                <c:pt idx="65408">
                  <c:v>0</c:v>
                </c:pt>
                <c:pt idx="65409">
                  <c:v>0</c:v>
                </c:pt>
                <c:pt idx="65410">
                  <c:v>0</c:v>
                </c:pt>
                <c:pt idx="65411">
                  <c:v>0</c:v>
                </c:pt>
                <c:pt idx="65412">
                  <c:v>0</c:v>
                </c:pt>
                <c:pt idx="65413">
                  <c:v>0</c:v>
                </c:pt>
                <c:pt idx="65414">
                  <c:v>0</c:v>
                </c:pt>
                <c:pt idx="65415">
                  <c:v>0</c:v>
                </c:pt>
                <c:pt idx="65416">
                  <c:v>0</c:v>
                </c:pt>
                <c:pt idx="65417">
                  <c:v>0</c:v>
                </c:pt>
                <c:pt idx="65418">
                  <c:v>0</c:v>
                </c:pt>
                <c:pt idx="65419">
                  <c:v>0</c:v>
                </c:pt>
                <c:pt idx="65420">
                  <c:v>0</c:v>
                </c:pt>
                <c:pt idx="65421">
                  <c:v>0</c:v>
                </c:pt>
                <c:pt idx="65422">
                  <c:v>0</c:v>
                </c:pt>
                <c:pt idx="65423">
                  <c:v>0</c:v>
                </c:pt>
                <c:pt idx="65424">
                  <c:v>0</c:v>
                </c:pt>
                <c:pt idx="65425">
                  <c:v>0</c:v>
                </c:pt>
                <c:pt idx="65426">
                  <c:v>0</c:v>
                </c:pt>
                <c:pt idx="65427">
                  <c:v>0</c:v>
                </c:pt>
                <c:pt idx="65428">
                  <c:v>0</c:v>
                </c:pt>
                <c:pt idx="65429">
                  <c:v>0</c:v>
                </c:pt>
                <c:pt idx="65430">
                  <c:v>0</c:v>
                </c:pt>
                <c:pt idx="65431">
                  <c:v>0</c:v>
                </c:pt>
                <c:pt idx="65432">
                  <c:v>0</c:v>
                </c:pt>
                <c:pt idx="65433">
                  <c:v>0</c:v>
                </c:pt>
                <c:pt idx="65434">
                  <c:v>0</c:v>
                </c:pt>
                <c:pt idx="65435">
                  <c:v>0</c:v>
                </c:pt>
                <c:pt idx="65436">
                  <c:v>0</c:v>
                </c:pt>
                <c:pt idx="65437">
                  <c:v>0</c:v>
                </c:pt>
                <c:pt idx="65438">
                  <c:v>0</c:v>
                </c:pt>
                <c:pt idx="65439">
                  <c:v>0</c:v>
                </c:pt>
                <c:pt idx="65440">
                  <c:v>0</c:v>
                </c:pt>
                <c:pt idx="65441">
                  <c:v>0</c:v>
                </c:pt>
                <c:pt idx="65442">
                  <c:v>0</c:v>
                </c:pt>
                <c:pt idx="65443">
                  <c:v>0</c:v>
                </c:pt>
                <c:pt idx="65444">
                  <c:v>0</c:v>
                </c:pt>
                <c:pt idx="65445">
                  <c:v>0</c:v>
                </c:pt>
                <c:pt idx="65446">
                  <c:v>0</c:v>
                </c:pt>
                <c:pt idx="65447">
                  <c:v>0</c:v>
                </c:pt>
                <c:pt idx="65448">
                  <c:v>0</c:v>
                </c:pt>
                <c:pt idx="65449">
                  <c:v>0</c:v>
                </c:pt>
                <c:pt idx="65450">
                  <c:v>0</c:v>
                </c:pt>
                <c:pt idx="65451">
                  <c:v>0</c:v>
                </c:pt>
                <c:pt idx="65452">
                  <c:v>0</c:v>
                </c:pt>
                <c:pt idx="65453">
                  <c:v>0</c:v>
                </c:pt>
                <c:pt idx="65454">
                  <c:v>0</c:v>
                </c:pt>
                <c:pt idx="65455">
                  <c:v>0</c:v>
                </c:pt>
                <c:pt idx="65456">
                  <c:v>0</c:v>
                </c:pt>
                <c:pt idx="65457">
                  <c:v>0</c:v>
                </c:pt>
                <c:pt idx="65458">
                  <c:v>0</c:v>
                </c:pt>
                <c:pt idx="65459">
                  <c:v>0</c:v>
                </c:pt>
                <c:pt idx="65460">
                  <c:v>0</c:v>
                </c:pt>
                <c:pt idx="65461">
                  <c:v>0</c:v>
                </c:pt>
                <c:pt idx="65462">
                  <c:v>0</c:v>
                </c:pt>
                <c:pt idx="65463">
                  <c:v>0</c:v>
                </c:pt>
                <c:pt idx="65464">
                  <c:v>0</c:v>
                </c:pt>
                <c:pt idx="65465">
                  <c:v>0</c:v>
                </c:pt>
                <c:pt idx="65466">
                  <c:v>0</c:v>
                </c:pt>
                <c:pt idx="65467">
                  <c:v>0</c:v>
                </c:pt>
                <c:pt idx="65468">
                  <c:v>0</c:v>
                </c:pt>
                <c:pt idx="65469">
                  <c:v>0</c:v>
                </c:pt>
                <c:pt idx="65470">
                  <c:v>0</c:v>
                </c:pt>
                <c:pt idx="65471">
                  <c:v>0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0</c:v>
                </c:pt>
                <c:pt idx="65486">
                  <c:v>0</c:v>
                </c:pt>
                <c:pt idx="65487">
                  <c:v>0</c:v>
                </c:pt>
                <c:pt idx="65488">
                  <c:v>0</c:v>
                </c:pt>
                <c:pt idx="65489">
                  <c:v>0</c:v>
                </c:pt>
                <c:pt idx="65490">
                  <c:v>0</c:v>
                </c:pt>
                <c:pt idx="65491">
                  <c:v>0</c:v>
                </c:pt>
                <c:pt idx="65492">
                  <c:v>0</c:v>
                </c:pt>
                <c:pt idx="65493">
                  <c:v>0</c:v>
                </c:pt>
                <c:pt idx="65494">
                  <c:v>0</c:v>
                </c:pt>
                <c:pt idx="65495">
                  <c:v>0</c:v>
                </c:pt>
                <c:pt idx="65496">
                  <c:v>0</c:v>
                </c:pt>
                <c:pt idx="65497">
                  <c:v>0</c:v>
                </c:pt>
                <c:pt idx="65498">
                  <c:v>0</c:v>
                </c:pt>
                <c:pt idx="65499">
                  <c:v>0</c:v>
                </c:pt>
                <c:pt idx="65500">
                  <c:v>0</c:v>
                </c:pt>
                <c:pt idx="65501">
                  <c:v>0</c:v>
                </c:pt>
                <c:pt idx="65502">
                  <c:v>0</c:v>
                </c:pt>
                <c:pt idx="65503">
                  <c:v>0</c:v>
                </c:pt>
                <c:pt idx="65504">
                  <c:v>0</c:v>
                </c:pt>
                <c:pt idx="65505">
                  <c:v>0</c:v>
                </c:pt>
                <c:pt idx="65506">
                  <c:v>0</c:v>
                </c:pt>
                <c:pt idx="65507">
                  <c:v>0</c:v>
                </c:pt>
                <c:pt idx="65508">
                  <c:v>0</c:v>
                </c:pt>
                <c:pt idx="65509">
                  <c:v>0</c:v>
                </c:pt>
                <c:pt idx="65510">
                  <c:v>0</c:v>
                </c:pt>
                <c:pt idx="65511">
                  <c:v>0</c:v>
                </c:pt>
                <c:pt idx="65512">
                  <c:v>0</c:v>
                </c:pt>
                <c:pt idx="65513">
                  <c:v>0</c:v>
                </c:pt>
                <c:pt idx="65514">
                  <c:v>0</c:v>
                </c:pt>
                <c:pt idx="65515">
                  <c:v>0</c:v>
                </c:pt>
                <c:pt idx="65516">
                  <c:v>0</c:v>
                </c:pt>
                <c:pt idx="65517">
                  <c:v>0</c:v>
                </c:pt>
                <c:pt idx="65518">
                  <c:v>0</c:v>
                </c:pt>
                <c:pt idx="65519">
                  <c:v>0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0</c:v>
                </c:pt>
                <c:pt idx="65526">
                  <c:v>0</c:v>
                </c:pt>
                <c:pt idx="65527">
                  <c:v>0</c:v>
                </c:pt>
                <c:pt idx="65528">
                  <c:v>0</c:v>
                </c:pt>
                <c:pt idx="65529">
                  <c:v>0</c:v>
                </c:pt>
                <c:pt idx="65530">
                  <c:v>0</c:v>
                </c:pt>
                <c:pt idx="65531">
                  <c:v>0</c:v>
                </c:pt>
                <c:pt idx="65532">
                  <c:v>0</c:v>
                </c:pt>
                <c:pt idx="65533">
                  <c:v>0</c:v>
                </c:pt>
                <c:pt idx="65534">
                  <c:v>0</c:v>
                </c:pt>
                <c:pt idx="65535">
                  <c:v>0</c:v>
                </c:pt>
                <c:pt idx="65536">
                  <c:v>0</c:v>
                </c:pt>
                <c:pt idx="65537">
                  <c:v>0</c:v>
                </c:pt>
                <c:pt idx="65538">
                  <c:v>0</c:v>
                </c:pt>
                <c:pt idx="65539">
                  <c:v>0</c:v>
                </c:pt>
                <c:pt idx="65540">
                  <c:v>0</c:v>
                </c:pt>
                <c:pt idx="65541">
                  <c:v>0</c:v>
                </c:pt>
                <c:pt idx="65542">
                  <c:v>0</c:v>
                </c:pt>
                <c:pt idx="65543">
                  <c:v>0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0</c:v>
                </c:pt>
                <c:pt idx="65550">
                  <c:v>0</c:v>
                </c:pt>
                <c:pt idx="65551">
                  <c:v>0</c:v>
                </c:pt>
                <c:pt idx="65552">
                  <c:v>0</c:v>
                </c:pt>
                <c:pt idx="65553">
                  <c:v>0</c:v>
                </c:pt>
                <c:pt idx="65554">
                  <c:v>0</c:v>
                </c:pt>
                <c:pt idx="65555">
                  <c:v>0</c:v>
                </c:pt>
                <c:pt idx="65556">
                  <c:v>0</c:v>
                </c:pt>
                <c:pt idx="65557">
                  <c:v>0</c:v>
                </c:pt>
                <c:pt idx="65558">
                  <c:v>0</c:v>
                </c:pt>
                <c:pt idx="65559">
                  <c:v>0</c:v>
                </c:pt>
                <c:pt idx="65560">
                  <c:v>0</c:v>
                </c:pt>
                <c:pt idx="65561">
                  <c:v>0</c:v>
                </c:pt>
                <c:pt idx="65562">
                  <c:v>0</c:v>
                </c:pt>
                <c:pt idx="65563">
                  <c:v>0</c:v>
                </c:pt>
                <c:pt idx="65564">
                  <c:v>0</c:v>
                </c:pt>
                <c:pt idx="65565">
                  <c:v>0</c:v>
                </c:pt>
                <c:pt idx="65566">
                  <c:v>0</c:v>
                </c:pt>
                <c:pt idx="65567">
                  <c:v>0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0</c:v>
                </c:pt>
                <c:pt idx="65574">
                  <c:v>0</c:v>
                </c:pt>
                <c:pt idx="65575">
                  <c:v>0</c:v>
                </c:pt>
                <c:pt idx="65576">
                  <c:v>0</c:v>
                </c:pt>
                <c:pt idx="65577">
                  <c:v>0</c:v>
                </c:pt>
                <c:pt idx="65578">
                  <c:v>0</c:v>
                </c:pt>
                <c:pt idx="65579">
                  <c:v>0</c:v>
                </c:pt>
                <c:pt idx="65580">
                  <c:v>0</c:v>
                </c:pt>
                <c:pt idx="65581">
                  <c:v>0</c:v>
                </c:pt>
                <c:pt idx="65582">
                  <c:v>0</c:v>
                </c:pt>
                <c:pt idx="65583">
                  <c:v>0</c:v>
                </c:pt>
                <c:pt idx="65584">
                  <c:v>0</c:v>
                </c:pt>
                <c:pt idx="65585">
                  <c:v>0</c:v>
                </c:pt>
                <c:pt idx="65586">
                  <c:v>0</c:v>
                </c:pt>
                <c:pt idx="65587">
                  <c:v>0</c:v>
                </c:pt>
                <c:pt idx="65588">
                  <c:v>0</c:v>
                </c:pt>
                <c:pt idx="65589">
                  <c:v>0</c:v>
                </c:pt>
                <c:pt idx="65590">
                  <c:v>0</c:v>
                </c:pt>
                <c:pt idx="65591">
                  <c:v>0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</c:v>
                </c:pt>
                <c:pt idx="65599">
                  <c:v>0</c:v>
                </c:pt>
                <c:pt idx="65600">
                  <c:v>0</c:v>
                </c:pt>
                <c:pt idx="65601">
                  <c:v>0</c:v>
                </c:pt>
                <c:pt idx="65602">
                  <c:v>0</c:v>
                </c:pt>
                <c:pt idx="65603">
                  <c:v>0</c:v>
                </c:pt>
                <c:pt idx="65604">
                  <c:v>0</c:v>
                </c:pt>
                <c:pt idx="65605">
                  <c:v>0</c:v>
                </c:pt>
                <c:pt idx="65606">
                  <c:v>0</c:v>
                </c:pt>
                <c:pt idx="65607">
                  <c:v>0</c:v>
                </c:pt>
                <c:pt idx="65608">
                  <c:v>0</c:v>
                </c:pt>
                <c:pt idx="65609">
                  <c:v>0</c:v>
                </c:pt>
                <c:pt idx="65610">
                  <c:v>0</c:v>
                </c:pt>
                <c:pt idx="65611">
                  <c:v>0</c:v>
                </c:pt>
                <c:pt idx="65612">
                  <c:v>0</c:v>
                </c:pt>
                <c:pt idx="65613">
                  <c:v>0</c:v>
                </c:pt>
                <c:pt idx="65614">
                  <c:v>0</c:v>
                </c:pt>
                <c:pt idx="65615">
                  <c:v>0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0</c:v>
                </c:pt>
                <c:pt idx="65623">
                  <c:v>0</c:v>
                </c:pt>
                <c:pt idx="65624">
                  <c:v>0</c:v>
                </c:pt>
                <c:pt idx="65625">
                  <c:v>0</c:v>
                </c:pt>
                <c:pt idx="65626">
                  <c:v>0</c:v>
                </c:pt>
                <c:pt idx="65627">
                  <c:v>0</c:v>
                </c:pt>
                <c:pt idx="65628">
                  <c:v>0</c:v>
                </c:pt>
                <c:pt idx="65629">
                  <c:v>0</c:v>
                </c:pt>
                <c:pt idx="65630">
                  <c:v>0</c:v>
                </c:pt>
                <c:pt idx="65631">
                  <c:v>0</c:v>
                </c:pt>
                <c:pt idx="65632">
                  <c:v>0</c:v>
                </c:pt>
                <c:pt idx="65633">
                  <c:v>0</c:v>
                </c:pt>
                <c:pt idx="65634">
                  <c:v>0</c:v>
                </c:pt>
                <c:pt idx="65635">
                  <c:v>0</c:v>
                </c:pt>
                <c:pt idx="65636">
                  <c:v>0</c:v>
                </c:pt>
                <c:pt idx="65637">
                  <c:v>0</c:v>
                </c:pt>
                <c:pt idx="65638">
                  <c:v>0</c:v>
                </c:pt>
                <c:pt idx="65639">
                  <c:v>0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0</c:v>
                </c:pt>
                <c:pt idx="65647">
                  <c:v>0</c:v>
                </c:pt>
                <c:pt idx="65648">
                  <c:v>0</c:v>
                </c:pt>
                <c:pt idx="65649">
                  <c:v>0</c:v>
                </c:pt>
                <c:pt idx="65650">
                  <c:v>0</c:v>
                </c:pt>
                <c:pt idx="65651">
                  <c:v>0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0</c:v>
                </c:pt>
                <c:pt idx="65702">
                  <c:v>0</c:v>
                </c:pt>
                <c:pt idx="65703">
                  <c:v>0</c:v>
                </c:pt>
                <c:pt idx="65704">
                  <c:v>0</c:v>
                </c:pt>
                <c:pt idx="65705">
                  <c:v>0</c:v>
                </c:pt>
                <c:pt idx="65706">
                  <c:v>0</c:v>
                </c:pt>
                <c:pt idx="65707">
                  <c:v>0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0</c:v>
                </c:pt>
                <c:pt idx="65724">
                  <c:v>0</c:v>
                </c:pt>
                <c:pt idx="65725">
                  <c:v>0</c:v>
                </c:pt>
                <c:pt idx="65726">
                  <c:v>0</c:v>
                </c:pt>
                <c:pt idx="65727">
                  <c:v>0</c:v>
                </c:pt>
                <c:pt idx="65728">
                  <c:v>0</c:v>
                </c:pt>
                <c:pt idx="65729">
                  <c:v>0</c:v>
                </c:pt>
                <c:pt idx="65730">
                  <c:v>0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0</c:v>
                </c:pt>
                <c:pt idx="65742">
                  <c:v>0</c:v>
                </c:pt>
                <c:pt idx="65743">
                  <c:v>0</c:v>
                </c:pt>
                <c:pt idx="65744">
                  <c:v>0</c:v>
                </c:pt>
                <c:pt idx="65745">
                  <c:v>0</c:v>
                </c:pt>
                <c:pt idx="65746">
                  <c:v>0</c:v>
                </c:pt>
                <c:pt idx="65747">
                  <c:v>0</c:v>
                </c:pt>
                <c:pt idx="65748">
                  <c:v>0</c:v>
                </c:pt>
                <c:pt idx="65749">
                  <c:v>0</c:v>
                </c:pt>
                <c:pt idx="65750">
                  <c:v>0</c:v>
                </c:pt>
                <c:pt idx="65751">
                  <c:v>0</c:v>
                </c:pt>
                <c:pt idx="65752">
                  <c:v>0</c:v>
                </c:pt>
                <c:pt idx="65753">
                  <c:v>0</c:v>
                </c:pt>
                <c:pt idx="65754">
                  <c:v>0</c:v>
                </c:pt>
                <c:pt idx="65755">
                  <c:v>0</c:v>
                </c:pt>
                <c:pt idx="65756">
                  <c:v>0</c:v>
                </c:pt>
                <c:pt idx="65757">
                  <c:v>0</c:v>
                </c:pt>
                <c:pt idx="65758">
                  <c:v>0</c:v>
                </c:pt>
                <c:pt idx="65759">
                  <c:v>0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0</c:v>
                </c:pt>
                <c:pt idx="65766">
                  <c:v>0</c:v>
                </c:pt>
                <c:pt idx="65767">
                  <c:v>0</c:v>
                </c:pt>
                <c:pt idx="65768">
                  <c:v>0</c:v>
                </c:pt>
                <c:pt idx="65769">
                  <c:v>0</c:v>
                </c:pt>
                <c:pt idx="65770">
                  <c:v>0</c:v>
                </c:pt>
                <c:pt idx="65771">
                  <c:v>0</c:v>
                </c:pt>
                <c:pt idx="65772">
                  <c:v>0</c:v>
                </c:pt>
                <c:pt idx="65773">
                  <c:v>0</c:v>
                </c:pt>
                <c:pt idx="65774">
                  <c:v>0</c:v>
                </c:pt>
                <c:pt idx="65775">
                  <c:v>0</c:v>
                </c:pt>
                <c:pt idx="65776">
                  <c:v>0</c:v>
                </c:pt>
                <c:pt idx="65777">
                  <c:v>0</c:v>
                </c:pt>
                <c:pt idx="65778">
                  <c:v>0</c:v>
                </c:pt>
                <c:pt idx="65779">
                  <c:v>0</c:v>
                </c:pt>
                <c:pt idx="65780">
                  <c:v>0</c:v>
                </c:pt>
                <c:pt idx="65781">
                  <c:v>0</c:v>
                </c:pt>
                <c:pt idx="65782">
                  <c:v>0</c:v>
                </c:pt>
                <c:pt idx="65783">
                  <c:v>0</c:v>
                </c:pt>
                <c:pt idx="65784">
                  <c:v>0</c:v>
                </c:pt>
                <c:pt idx="65785">
                  <c:v>0</c:v>
                </c:pt>
                <c:pt idx="65786">
                  <c:v>0</c:v>
                </c:pt>
                <c:pt idx="65787">
                  <c:v>0</c:v>
                </c:pt>
                <c:pt idx="65788">
                  <c:v>0</c:v>
                </c:pt>
                <c:pt idx="65789">
                  <c:v>0</c:v>
                </c:pt>
                <c:pt idx="65790">
                  <c:v>0</c:v>
                </c:pt>
                <c:pt idx="65791">
                  <c:v>0</c:v>
                </c:pt>
                <c:pt idx="65792">
                  <c:v>0</c:v>
                </c:pt>
                <c:pt idx="65793">
                  <c:v>0</c:v>
                </c:pt>
                <c:pt idx="65794">
                  <c:v>0</c:v>
                </c:pt>
                <c:pt idx="65795">
                  <c:v>0</c:v>
                </c:pt>
                <c:pt idx="65796">
                  <c:v>0</c:v>
                </c:pt>
                <c:pt idx="65797">
                  <c:v>0</c:v>
                </c:pt>
                <c:pt idx="65798">
                  <c:v>0</c:v>
                </c:pt>
                <c:pt idx="65799">
                  <c:v>0</c:v>
                </c:pt>
                <c:pt idx="65800">
                  <c:v>0</c:v>
                </c:pt>
                <c:pt idx="65801">
                  <c:v>0</c:v>
                </c:pt>
                <c:pt idx="65802">
                  <c:v>0</c:v>
                </c:pt>
                <c:pt idx="65803">
                  <c:v>0</c:v>
                </c:pt>
                <c:pt idx="65804">
                  <c:v>0</c:v>
                </c:pt>
                <c:pt idx="65805">
                  <c:v>0</c:v>
                </c:pt>
                <c:pt idx="65806">
                  <c:v>0</c:v>
                </c:pt>
                <c:pt idx="65807">
                  <c:v>0</c:v>
                </c:pt>
                <c:pt idx="65808">
                  <c:v>0</c:v>
                </c:pt>
                <c:pt idx="65809">
                  <c:v>0</c:v>
                </c:pt>
                <c:pt idx="65810">
                  <c:v>0</c:v>
                </c:pt>
                <c:pt idx="65811">
                  <c:v>0</c:v>
                </c:pt>
                <c:pt idx="65812">
                  <c:v>0</c:v>
                </c:pt>
                <c:pt idx="65813">
                  <c:v>0</c:v>
                </c:pt>
                <c:pt idx="65814">
                  <c:v>0</c:v>
                </c:pt>
                <c:pt idx="65815">
                  <c:v>0</c:v>
                </c:pt>
                <c:pt idx="65816">
                  <c:v>0</c:v>
                </c:pt>
                <c:pt idx="65817">
                  <c:v>0</c:v>
                </c:pt>
                <c:pt idx="65818">
                  <c:v>0</c:v>
                </c:pt>
                <c:pt idx="65819">
                  <c:v>0</c:v>
                </c:pt>
                <c:pt idx="65820">
                  <c:v>0</c:v>
                </c:pt>
                <c:pt idx="65821">
                  <c:v>0</c:v>
                </c:pt>
                <c:pt idx="65822">
                  <c:v>0</c:v>
                </c:pt>
                <c:pt idx="65823">
                  <c:v>0</c:v>
                </c:pt>
                <c:pt idx="65824">
                  <c:v>0</c:v>
                </c:pt>
                <c:pt idx="65825">
                  <c:v>0</c:v>
                </c:pt>
                <c:pt idx="65826">
                  <c:v>0</c:v>
                </c:pt>
                <c:pt idx="65827">
                  <c:v>0</c:v>
                </c:pt>
                <c:pt idx="65828">
                  <c:v>0</c:v>
                </c:pt>
                <c:pt idx="65829">
                  <c:v>0</c:v>
                </c:pt>
                <c:pt idx="65830">
                  <c:v>0</c:v>
                </c:pt>
                <c:pt idx="65831">
                  <c:v>0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0</c:v>
                </c:pt>
                <c:pt idx="65838">
                  <c:v>0</c:v>
                </c:pt>
                <c:pt idx="65839">
                  <c:v>0</c:v>
                </c:pt>
                <c:pt idx="65840">
                  <c:v>0</c:v>
                </c:pt>
                <c:pt idx="65841">
                  <c:v>0</c:v>
                </c:pt>
                <c:pt idx="65842">
                  <c:v>0</c:v>
                </c:pt>
                <c:pt idx="65843">
                  <c:v>0</c:v>
                </c:pt>
                <c:pt idx="65844">
                  <c:v>0</c:v>
                </c:pt>
                <c:pt idx="65845">
                  <c:v>0</c:v>
                </c:pt>
                <c:pt idx="65846">
                  <c:v>0</c:v>
                </c:pt>
                <c:pt idx="65847">
                  <c:v>0</c:v>
                </c:pt>
                <c:pt idx="65848">
                  <c:v>0</c:v>
                </c:pt>
                <c:pt idx="65849">
                  <c:v>0</c:v>
                </c:pt>
                <c:pt idx="65850">
                  <c:v>0</c:v>
                </c:pt>
                <c:pt idx="65851">
                  <c:v>0</c:v>
                </c:pt>
                <c:pt idx="65852">
                  <c:v>0</c:v>
                </c:pt>
                <c:pt idx="65853">
                  <c:v>0</c:v>
                </c:pt>
                <c:pt idx="65854">
                  <c:v>0</c:v>
                </c:pt>
                <c:pt idx="65855">
                  <c:v>0</c:v>
                </c:pt>
                <c:pt idx="65856">
                  <c:v>0</c:v>
                </c:pt>
                <c:pt idx="65857">
                  <c:v>0</c:v>
                </c:pt>
                <c:pt idx="65858">
                  <c:v>0</c:v>
                </c:pt>
                <c:pt idx="65859">
                  <c:v>0</c:v>
                </c:pt>
                <c:pt idx="65860">
                  <c:v>0</c:v>
                </c:pt>
                <c:pt idx="65861">
                  <c:v>0</c:v>
                </c:pt>
                <c:pt idx="65862">
                  <c:v>0</c:v>
                </c:pt>
                <c:pt idx="65863">
                  <c:v>0</c:v>
                </c:pt>
                <c:pt idx="65864">
                  <c:v>0</c:v>
                </c:pt>
                <c:pt idx="65865">
                  <c:v>0</c:v>
                </c:pt>
                <c:pt idx="65866">
                  <c:v>0</c:v>
                </c:pt>
                <c:pt idx="65867">
                  <c:v>0</c:v>
                </c:pt>
                <c:pt idx="65868">
                  <c:v>0</c:v>
                </c:pt>
                <c:pt idx="65869">
                  <c:v>0</c:v>
                </c:pt>
                <c:pt idx="65870">
                  <c:v>0</c:v>
                </c:pt>
                <c:pt idx="65871">
                  <c:v>0</c:v>
                </c:pt>
                <c:pt idx="65872">
                  <c:v>0</c:v>
                </c:pt>
                <c:pt idx="65873">
                  <c:v>0</c:v>
                </c:pt>
                <c:pt idx="65874">
                  <c:v>0</c:v>
                </c:pt>
                <c:pt idx="65875">
                  <c:v>0</c:v>
                </c:pt>
                <c:pt idx="65876">
                  <c:v>0</c:v>
                </c:pt>
                <c:pt idx="65877">
                  <c:v>0</c:v>
                </c:pt>
                <c:pt idx="65878">
                  <c:v>0</c:v>
                </c:pt>
                <c:pt idx="65879">
                  <c:v>0</c:v>
                </c:pt>
                <c:pt idx="65880">
                  <c:v>0</c:v>
                </c:pt>
                <c:pt idx="65881">
                  <c:v>0</c:v>
                </c:pt>
                <c:pt idx="65882">
                  <c:v>0</c:v>
                </c:pt>
                <c:pt idx="65883">
                  <c:v>0</c:v>
                </c:pt>
                <c:pt idx="65884">
                  <c:v>0</c:v>
                </c:pt>
                <c:pt idx="65885">
                  <c:v>0</c:v>
                </c:pt>
                <c:pt idx="65886">
                  <c:v>0</c:v>
                </c:pt>
                <c:pt idx="65887">
                  <c:v>0</c:v>
                </c:pt>
                <c:pt idx="65888">
                  <c:v>0</c:v>
                </c:pt>
                <c:pt idx="65889">
                  <c:v>0</c:v>
                </c:pt>
                <c:pt idx="65890">
                  <c:v>0</c:v>
                </c:pt>
                <c:pt idx="65891">
                  <c:v>0</c:v>
                </c:pt>
                <c:pt idx="65892">
                  <c:v>0</c:v>
                </c:pt>
                <c:pt idx="65893">
                  <c:v>0</c:v>
                </c:pt>
                <c:pt idx="65894">
                  <c:v>0</c:v>
                </c:pt>
                <c:pt idx="65895">
                  <c:v>0</c:v>
                </c:pt>
                <c:pt idx="65896">
                  <c:v>0</c:v>
                </c:pt>
                <c:pt idx="65897">
                  <c:v>0</c:v>
                </c:pt>
                <c:pt idx="65898">
                  <c:v>0</c:v>
                </c:pt>
                <c:pt idx="65899">
                  <c:v>0</c:v>
                </c:pt>
                <c:pt idx="65900">
                  <c:v>0</c:v>
                </c:pt>
                <c:pt idx="65901">
                  <c:v>0</c:v>
                </c:pt>
                <c:pt idx="65902">
                  <c:v>0</c:v>
                </c:pt>
                <c:pt idx="65903">
                  <c:v>0</c:v>
                </c:pt>
                <c:pt idx="65904">
                  <c:v>0</c:v>
                </c:pt>
                <c:pt idx="65905">
                  <c:v>0</c:v>
                </c:pt>
                <c:pt idx="65906">
                  <c:v>0</c:v>
                </c:pt>
                <c:pt idx="65907">
                  <c:v>0</c:v>
                </c:pt>
                <c:pt idx="65908">
                  <c:v>0</c:v>
                </c:pt>
                <c:pt idx="65909">
                  <c:v>0</c:v>
                </c:pt>
                <c:pt idx="65910">
                  <c:v>0</c:v>
                </c:pt>
                <c:pt idx="65911">
                  <c:v>0</c:v>
                </c:pt>
                <c:pt idx="65912">
                  <c:v>0</c:v>
                </c:pt>
                <c:pt idx="65913">
                  <c:v>0</c:v>
                </c:pt>
                <c:pt idx="65914">
                  <c:v>0</c:v>
                </c:pt>
                <c:pt idx="65915">
                  <c:v>0</c:v>
                </c:pt>
                <c:pt idx="65916">
                  <c:v>0</c:v>
                </c:pt>
                <c:pt idx="65917">
                  <c:v>0</c:v>
                </c:pt>
                <c:pt idx="65918">
                  <c:v>0</c:v>
                </c:pt>
                <c:pt idx="65919">
                  <c:v>0</c:v>
                </c:pt>
                <c:pt idx="65920">
                  <c:v>0</c:v>
                </c:pt>
                <c:pt idx="65921">
                  <c:v>0</c:v>
                </c:pt>
                <c:pt idx="65922">
                  <c:v>0</c:v>
                </c:pt>
                <c:pt idx="65923">
                  <c:v>0</c:v>
                </c:pt>
                <c:pt idx="65924">
                  <c:v>0</c:v>
                </c:pt>
                <c:pt idx="65925">
                  <c:v>0</c:v>
                </c:pt>
                <c:pt idx="65926">
                  <c:v>0</c:v>
                </c:pt>
                <c:pt idx="65927">
                  <c:v>0</c:v>
                </c:pt>
                <c:pt idx="65928">
                  <c:v>0</c:v>
                </c:pt>
                <c:pt idx="65929">
                  <c:v>0</c:v>
                </c:pt>
                <c:pt idx="65930">
                  <c:v>0</c:v>
                </c:pt>
                <c:pt idx="65931">
                  <c:v>0</c:v>
                </c:pt>
                <c:pt idx="65932">
                  <c:v>0</c:v>
                </c:pt>
                <c:pt idx="65933">
                  <c:v>0</c:v>
                </c:pt>
                <c:pt idx="65934">
                  <c:v>0</c:v>
                </c:pt>
                <c:pt idx="65935">
                  <c:v>0</c:v>
                </c:pt>
                <c:pt idx="65936">
                  <c:v>0</c:v>
                </c:pt>
                <c:pt idx="65937">
                  <c:v>0</c:v>
                </c:pt>
                <c:pt idx="65938">
                  <c:v>0</c:v>
                </c:pt>
                <c:pt idx="65939">
                  <c:v>0</c:v>
                </c:pt>
                <c:pt idx="65940">
                  <c:v>0</c:v>
                </c:pt>
                <c:pt idx="65941">
                  <c:v>0</c:v>
                </c:pt>
                <c:pt idx="65942">
                  <c:v>0</c:v>
                </c:pt>
                <c:pt idx="65943">
                  <c:v>0</c:v>
                </c:pt>
                <c:pt idx="65944">
                  <c:v>0</c:v>
                </c:pt>
                <c:pt idx="65945">
                  <c:v>0</c:v>
                </c:pt>
                <c:pt idx="65946">
                  <c:v>0</c:v>
                </c:pt>
                <c:pt idx="65947">
                  <c:v>0</c:v>
                </c:pt>
                <c:pt idx="65948">
                  <c:v>0</c:v>
                </c:pt>
                <c:pt idx="65949">
                  <c:v>0</c:v>
                </c:pt>
                <c:pt idx="65950">
                  <c:v>0</c:v>
                </c:pt>
                <c:pt idx="65951">
                  <c:v>0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</c:v>
                </c:pt>
                <c:pt idx="65960">
                  <c:v>0</c:v>
                </c:pt>
                <c:pt idx="65961">
                  <c:v>0</c:v>
                </c:pt>
                <c:pt idx="65962">
                  <c:v>0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0</c:v>
                </c:pt>
                <c:pt idx="65970">
                  <c:v>0</c:v>
                </c:pt>
                <c:pt idx="65971">
                  <c:v>0</c:v>
                </c:pt>
                <c:pt idx="65972">
                  <c:v>0</c:v>
                </c:pt>
                <c:pt idx="65973">
                  <c:v>0</c:v>
                </c:pt>
                <c:pt idx="65974">
                  <c:v>0</c:v>
                </c:pt>
                <c:pt idx="65975">
                  <c:v>0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0</c:v>
                </c:pt>
                <c:pt idx="65983">
                  <c:v>0</c:v>
                </c:pt>
                <c:pt idx="65984">
                  <c:v>0</c:v>
                </c:pt>
                <c:pt idx="65985">
                  <c:v>0</c:v>
                </c:pt>
                <c:pt idx="65986">
                  <c:v>0</c:v>
                </c:pt>
                <c:pt idx="65987">
                  <c:v>0</c:v>
                </c:pt>
                <c:pt idx="65988">
                  <c:v>0</c:v>
                </c:pt>
                <c:pt idx="65989">
                  <c:v>0</c:v>
                </c:pt>
                <c:pt idx="65990">
                  <c:v>0</c:v>
                </c:pt>
                <c:pt idx="65991">
                  <c:v>0</c:v>
                </c:pt>
                <c:pt idx="65992">
                  <c:v>0</c:v>
                </c:pt>
                <c:pt idx="65993">
                  <c:v>0</c:v>
                </c:pt>
                <c:pt idx="65994">
                  <c:v>0</c:v>
                </c:pt>
                <c:pt idx="65995">
                  <c:v>0</c:v>
                </c:pt>
                <c:pt idx="65996">
                  <c:v>0</c:v>
                </c:pt>
                <c:pt idx="65997">
                  <c:v>0</c:v>
                </c:pt>
                <c:pt idx="65998">
                  <c:v>0</c:v>
                </c:pt>
                <c:pt idx="65999">
                  <c:v>0</c:v>
                </c:pt>
                <c:pt idx="66000">
                  <c:v>0</c:v>
                </c:pt>
                <c:pt idx="66001">
                  <c:v>0</c:v>
                </c:pt>
                <c:pt idx="66002">
                  <c:v>0</c:v>
                </c:pt>
                <c:pt idx="66003">
                  <c:v>0</c:v>
                </c:pt>
                <c:pt idx="66004">
                  <c:v>0</c:v>
                </c:pt>
                <c:pt idx="66005">
                  <c:v>0</c:v>
                </c:pt>
                <c:pt idx="66006">
                  <c:v>0</c:v>
                </c:pt>
                <c:pt idx="66007">
                  <c:v>0</c:v>
                </c:pt>
                <c:pt idx="66008">
                  <c:v>0</c:v>
                </c:pt>
                <c:pt idx="66009">
                  <c:v>0</c:v>
                </c:pt>
                <c:pt idx="66010">
                  <c:v>0</c:v>
                </c:pt>
                <c:pt idx="66011">
                  <c:v>0</c:v>
                </c:pt>
                <c:pt idx="66012">
                  <c:v>0</c:v>
                </c:pt>
                <c:pt idx="66013">
                  <c:v>0</c:v>
                </c:pt>
                <c:pt idx="66014">
                  <c:v>0</c:v>
                </c:pt>
                <c:pt idx="66015">
                  <c:v>0</c:v>
                </c:pt>
                <c:pt idx="66016">
                  <c:v>0</c:v>
                </c:pt>
                <c:pt idx="66017">
                  <c:v>0</c:v>
                </c:pt>
                <c:pt idx="66018">
                  <c:v>0</c:v>
                </c:pt>
                <c:pt idx="66019">
                  <c:v>0</c:v>
                </c:pt>
                <c:pt idx="66020">
                  <c:v>0</c:v>
                </c:pt>
                <c:pt idx="66021">
                  <c:v>0</c:v>
                </c:pt>
                <c:pt idx="66022">
                  <c:v>0</c:v>
                </c:pt>
                <c:pt idx="66023">
                  <c:v>0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0</c:v>
                </c:pt>
                <c:pt idx="66030">
                  <c:v>0</c:v>
                </c:pt>
                <c:pt idx="66031">
                  <c:v>0</c:v>
                </c:pt>
                <c:pt idx="66032">
                  <c:v>0</c:v>
                </c:pt>
                <c:pt idx="66033">
                  <c:v>0</c:v>
                </c:pt>
                <c:pt idx="66034">
                  <c:v>0</c:v>
                </c:pt>
                <c:pt idx="66035">
                  <c:v>0</c:v>
                </c:pt>
                <c:pt idx="66036">
                  <c:v>0</c:v>
                </c:pt>
                <c:pt idx="66037">
                  <c:v>0</c:v>
                </c:pt>
                <c:pt idx="66038">
                  <c:v>0</c:v>
                </c:pt>
                <c:pt idx="66039">
                  <c:v>0</c:v>
                </c:pt>
                <c:pt idx="66040">
                  <c:v>0</c:v>
                </c:pt>
                <c:pt idx="66041">
                  <c:v>0</c:v>
                </c:pt>
                <c:pt idx="66042">
                  <c:v>0</c:v>
                </c:pt>
                <c:pt idx="66043">
                  <c:v>0</c:v>
                </c:pt>
                <c:pt idx="66044">
                  <c:v>0</c:v>
                </c:pt>
                <c:pt idx="66045">
                  <c:v>0</c:v>
                </c:pt>
                <c:pt idx="66046">
                  <c:v>0</c:v>
                </c:pt>
                <c:pt idx="66047">
                  <c:v>0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0</c:v>
                </c:pt>
                <c:pt idx="66055">
                  <c:v>0</c:v>
                </c:pt>
                <c:pt idx="66056">
                  <c:v>0</c:v>
                </c:pt>
                <c:pt idx="66057">
                  <c:v>0</c:v>
                </c:pt>
                <c:pt idx="66058">
                  <c:v>0</c:v>
                </c:pt>
                <c:pt idx="66059">
                  <c:v>0</c:v>
                </c:pt>
                <c:pt idx="66060">
                  <c:v>0</c:v>
                </c:pt>
                <c:pt idx="66061">
                  <c:v>0</c:v>
                </c:pt>
                <c:pt idx="66062">
                  <c:v>0</c:v>
                </c:pt>
                <c:pt idx="66063">
                  <c:v>0</c:v>
                </c:pt>
                <c:pt idx="66064">
                  <c:v>0</c:v>
                </c:pt>
                <c:pt idx="66065">
                  <c:v>0</c:v>
                </c:pt>
                <c:pt idx="66066">
                  <c:v>0</c:v>
                </c:pt>
                <c:pt idx="66067">
                  <c:v>0</c:v>
                </c:pt>
                <c:pt idx="66068">
                  <c:v>0</c:v>
                </c:pt>
                <c:pt idx="66069">
                  <c:v>0</c:v>
                </c:pt>
                <c:pt idx="66070">
                  <c:v>0</c:v>
                </c:pt>
                <c:pt idx="66071">
                  <c:v>0</c:v>
                </c:pt>
                <c:pt idx="66072">
                  <c:v>0</c:v>
                </c:pt>
                <c:pt idx="66073">
                  <c:v>0</c:v>
                </c:pt>
                <c:pt idx="66074">
                  <c:v>0</c:v>
                </c:pt>
                <c:pt idx="66075">
                  <c:v>0</c:v>
                </c:pt>
                <c:pt idx="66076">
                  <c:v>0</c:v>
                </c:pt>
                <c:pt idx="66077">
                  <c:v>0</c:v>
                </c:pt>
                <c:pt idx="66078">
                  <c:v>0</c:v>
                </c:pt>
                <c:pt idx="66079">
                  <c:v>0</c:v>
                </c:pt>
                <c:pt idx="66080">
                  <c:v>0</c:v>
                </c:pt>
                <c:pt idx="66081">
                  <c:v>0</c:v>
                </c:pt>
                <c:pt idx="66082">
                  <c:v>0</c:v>
                </c:pt>
                <c:pt idx="66083">
                  <c:v>0</c:v>
                </c:pt>
                <c:pt idx="66084">
                  <c:v>0</c:v>
                </c:pt>
                <c:pt idx="66085">
                  <c:v>0</c:v>
                </c:pt>
                <c:pt idx="66086">
                  <c:v>0</c:v>
                </c:pt>
                <c:pt idx="66087">
                  <c:v>0</c:v>
                </c:pt>
                <c:pt idx="66088">
                  <c:v>0</c:v>
                </c:pt>
                <c:pt idx="66089">
                  <c:v>0</c:v>
                </c:pt>
                <c:pt idx="66090">
                  <c:v>0</c:v>
                </c:pt>
                <c:pt idx="66091">
                  <c:v>0</c:v>
                </c:pt>
                <c:pt idx="66092">
                  <c:v>0</c:v>
                </c:pt>
                <c:pt idx="66093">
                  <c:v>0</c:v>
                </c:pt>
                <c:pt idx="66094">
                  <c:v>0</c:v>
                </c:pt>
                <c:pt idx="66095">
                  <c:v>0</c:v>
                </c:pt>
                <c:pt idx="66096">
                  <c:v>0</c:v>
                </c:pt>
                <c:pt idx="66097">
                  <c:v>0</c:v>
                </c:pt>
                <c:pt idx="66098">
                  <c:v>0</c:v>
                </c:pt>
                <c:pt idx="66099">
                  <c:v>0</c:v>
                </c:pt>
                <c:pt idx="66100">
                  <c:v>0</c:v>
                </c:pt>
                <c:pt idx="66101">
                  <c:v>0</c:v>
                </c:pt>
                <c:pt idx="66102">
                  <c:v>0</c:v>
                </c:pt>
                <c:pt idx="66103">
                  <c:v>0</c:v>
                </c:pt>
                <c:pt idx="66104">
                  <c:v>0</c:v>
                </c:pt>
                <c:pt idx="66105">
                  <c:v>0</c:v>
                </c:pt>
                <c:pt idx="66106">
                  <c:v>0</c:v>
                </c:pt>
                <c:pt idx="66107">
                  <c:v>0</c:v>
                </c:pt>
                <c:pt idx="66108">
                  <c:v>0</c:v>
                </c:pt>
                <c:pt idx="66109">
                  <c:v>0</c:v>
                </c:pt>
                <c:pt idx="66110">
                  <c:v>0</c:v>
                </c:pt>
                <c:pt idx="66111">
                  <c:v>0</c:v>
                </c:pt>
                <c:pt idx="66112">
                  <c:v>0</c:v>
                </c:pt>
                <c:pt idx="66113">
                  <c:v>0</c:v>
                </c:pt>
                <c:pt idx="66114">
                  <c:v>0</c:v>
                </c:pt>
                <c:pt idx="66115">
                  <c:v>0</c:v>
                </c:pt>
                <c:pt idx="66116">
                  <c:v>0</c:v>
                </c:pt>
                <c:pt idx="66117">
                  <c:v>0</c:v>
                </c:pt>
                <c:pt idx="66118">
                  <c:v>0</c:v>
                </c:pt>
                <c:pt idx="66119">
                  <c:v>0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0</c:v>
                </c:pt>
                <c:pt idx="66125">
                  <c:v>0</c:v>
                </c:pt>
                <c:pt idx="66126">
                  <c:v>0</c:v>
                </c:pt>
                <c:pt idx="66127">
                  <c:v>0</c:v>
                </c:pt>
                <c:pt idx="66128">
                  <c:v>0</c:v>
                </c:pt>
                <c:pt idx="66129">
                  <c:v>0</c:v>
                </c:pt>
                <c:pt idx="66130">
                  <c:v>0</c:v>
                </c:pt>
                <c:pt idx="66131">
                  <c:v>0</c:v>
                </c:pt>
                <c:pt idx="66132">
                  <c:v>0</c:v>
                </c:pt>
                <c:pt idx="66133">
                  <c:v>0</c:v>
                </c:pt>
                <c:pt idx="66134">
                  <c:v>0</c:v>
                </c:pt>
                <c:pt idx="66135">
                  <c:v>0</c:v>
                </c:pt>
                <c:pt idx="66136">
                  <c:v>0</c:v>
                </c:pt>
                <c:pt idx="66137">
                  <c:v>0</c:v>
                </c:pt>
                <c:pt idx="66138">
                  <c:v>0</c:v>
                </c:pt>
                <c:pt idx="66139">
                  <c:v>0</c:v>
                </c:pt>
                <c:pt idx="66140">
                  <c:v>0</c:v>
                </c:pt>
                <c:pt idx="66141">
                  <c:v>0</c:v>
                </c:pt>
                <c:pt idx="66142">
                  <c:v>0</c:v>
                </c:pt>
                <c:pt idx="66143">
                  <c:v>0</c:v>
                </c:pt>
                <c:pt idx="66144">
                  <c:v>0</c:v>
                </c:pt>
                <c:pt idx="66145">
                  <c:v>0</c:v>
                </c:pt>
                <c:pt idx="66146">
                  <c:v>0</c:v>
                </c:pt>
                <c:pt idx="66147">
                  <c:v>0</c:v>
                </c:pt>
                <c:pt idx="66148">
                  <c:v>0</c:v>
                </c:pt>
                <c:pt idx="66149">
                  <c:v>0</c:v>
                </c:pt>
                <c:pt idx="66150">
                  <c:v>0</c:v>
                </c:pt>
                <c:pt idx="66151">
                  <c:v>0</c:v>
                </c:pt>
                <c:pt idx="66152">
                  <c:v>0</c:v>
                </c:pt>
                <c:pt idx="66153">
                  <c:v>0</c:v>
                </c:pt>
                <c:pt idx="66154">
                  <c:v>0</c:v>
                </c:pt>
                <c:pt idx="66155">
                  <c:v>0</c:v>
                </c:pt>
                <c:pt idx="66156">
                  <c:v>0</c:v>
                </c:pt>
                <c:pt idx="66157">
                  <c:v>0</c:v>
                </c:pt>
                <c:pt idx="66158">
                  <c:v>0</c:v>
                </c:pt>
                <c:pt idx="66159">
                  <c:v>0</c:v>
                </c:pt>
                <c:pt idx="66160">
                  <c:v>0</c:v>
                </c:pt>
                <c:pt idx="66161">
                  <c:v>0</c:v>
                </c:pt>
                <c:pt idx="66162">
                  <c:v>0</c:v>
                </c:pt>
                <c:pt idx="66163">
                  <c:v>0</c:v>
                </c:pt>
                <c:pt idx="66164">
                  <c:v>0</c:v>
                </c:pt>
                <c:pt idx="66165">
                  <c:v>0</c:v>
                </c:pt>
                <c:pt idx="66166">
                  <c:v>0</c:v>
                </c:pt>
                <c:pt idx="66167">
                  <c:v>0</c:v>
                </c:pt>
                <c:pt idx="66168">
                  <c:v>0</c:v>
                </c:pt>
                <c:pt idx="66169">
                  <c:v>0</c:v>
                </c:pt>
                <c:pt idx="66170">
                  <c:v>0</c:v>
                </c:pt>
                <c:pt idx="66171">
                  <c:v>0</c:v>
                </c:pt>
                <c:pt idx="66172">
                  <c:v>0</c:v>
                </c:pt>
                <c:pt idx="66173">
                  <c:v>0</c:v>
                </c:pt>
                <c:pt idx="66174">
                  <c:v>0</c:v>
                </c:pt>
                <c:pt idx="66175">
                  <c:v>0</c:v>
                </c:pt>
                <c:pt idx="66176">
                  <c:v>0</c:v>
                </c:pt>
                <c:pt idx="66177">
                  <c:v>0</c:v>
                </c:pt>
                <c:pt idx="66178">
                  <c:v>0</c:v>
                </c:pt>
                <c:pt idx="66179">
                  <c:v>0</c:v>
                </c:pt>
                <c:pt idx="66180">
                  <c:v>0</c:v>
                </c:pt>
                <c:pt idx="66181">
                  <c:v>0</c:v>
                </c:pt>
                <c:pt idx="66182">
                  <c:v>0</c:v>
                </c:pt>
                <c:pt idx="66183">
                  <c:v>0</c:v>
                </c:pt>
                <c:pt idx="66184">
                  <c:v>0</c:v>
                </c:pt>
                <c:pt idx="66185">
                  <c:v>0</c:v>
                </c:pt>
                <c:pt idx="66186">
                  <c:v>0</c:v>
                </c:pt>
                <c:pt idx="66187">
                  <c:v>0</c:v>
                </c:pt>
                <c:pt idx="66188">
                  <c:v>0</c:v>
                </c:pt>
                <c:pt idx="66189">
                  <c:v>0</c:v>
                </c:pt>
                <c:pt idx="66190">
                  <c:v>0</c:v>
                </c:pt>
                <c:pt idx="66191">
                  <c:v>0</c:v>
                </c:pt>
                <c:pt idx="66192">
                  <c:v>0</c:v>
                </c:pt>
                <c:pt idx="66193">
                  <c:v>0</c:v>
                </c:pt>
                <c:pt idx="66194">
                  <c:v>0</c:v>
                </c:pt>
                <c:pt idx="66195">
                  <c:v>0</c:v>
                </c:pt>
                <c:pt idx="66196">
                  <c:v>0</c:v>
                </c:pt>
                <c:pt idx="66197">
                  <c:v>0</c:v>
                </c:pt>
                <c:pt idx="66198">
                  <c:v>0</c:v>
                </c:pt>
                <c:pt idx="66199">
                  <c:v>0</c:v>
                </c:pt>
                <c:pt idx="66200">
                  <c:v>0</c:v>
                </c:pt>
                <c:pt idx="66201">
                  <c:v>0</c:v>
                </c:pt>
                <c:pt idx="66202">
                  <c:v>0</c:v>
                </c:pt>
                <c:pt idx="66203">
                  <c:v>0</c:v>
                </c:pt>
                <c:pt idx="66204">
                  <c:v>0</c:v>
                </c:pt>
                <c:pt idx="66205">
                  <c:v>0</c:v>
                </c:pt>
                <c:pt idx="66206">
                  <c:v>0</c:v>
                </c:pt>
                <c:pt idx="66207">
                  <c:v>0</c:v>
                </c:pt>
                <c:pt idx="66208">
                  <c:v>0</c:v>
                </c:pt>
                <c:pt idx="66209">
                  <c:v>0</c:v>
                </c:pt>
                <c:pt idx="66210">
                  <c:v>0</c:v>
                </c:pt>
                <c:pt idx="66211">
                  <c:v>0</c:v>
                </c:pt>
                <c:pt idx="66212">
                  <c:v>0</c:v>
                </c:pt>
                <c:pt idx="66213">
                  <c:v>0</c:v>
                </c:pt>
                <c:pt idx="66214">
                  <c:v>0</c:v>
                </c:pt>
                <c:pt idx="66215">
                  <c:v>0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0</c:v>
                </c:pt>
                <c:pt idx="66223">
                  <c:v>0</c:v>
                </c:pt>
                <c:pt idx="66224">
                  <c:v>0</c:v>
                </c:pt>
                <c:pt idx="66225">
                  <c:v>0</c:v>
                </c:pt>
                <c:pt idx="66226">
                  <c:v>0</c:v>
                </c:pt>
                <c:pt idx="66227">
                  <c:v>0</c:v>
                </c:pt>
                <c:pt idx="66228">
                  <c:v>0</c:v>
                </c:pt>
                <c:pt idx="66229">
                  <c:v>0</c:v>
                </c:pt>
                <c:pt idx="66230">
                  <c:v>0</c:v>
                </c:pt>
                <c:pt idx="66231">
                  <c:v>0</c:v>
                </c:pt>
                <c:pt idx="66232">
                  <c:v>0</c:v>
                </c:pt>
                <c:pt idx="66233">
                  <c:v>0</c:v>
                </c:pt>
                <c:pt idx="66234">
                  <c:v>0</c:v>
                </c:pt>
                <c:pt idx="66235">
                  <c:v>0</c:v>
                </c:pt>
                <c:pt idx="66236">
                  <c:v>0</c:v>
                </c:pt>
                <c:pt idx="66237">
                  <c:v>0</c:v>
                </c:pt>
                <c:pt idx="66238">
                  <c:v>0</c:v>
                </c:pt>
                <c:pt idx="66239">
                  <c:v>0</c:v>
                </c:pt>
                <c:pt idx="66240">
                  <c:v>0</c:v>
                </c:pt>
                <c:pt idx="66241">
                  <c:v>0</c:v>
                </c:pt>
                <c:pt idx="66242">
                  <c:v>0</c:v>
                </c:pt>
                <c:pt idx="66243">
                  <c:v>0</c:v>
                </c:pt>
                <c:pt idx="66244">
                  <c:v>0</c:v>
                </c:pt>
                <c:pt idx="66245">
                  <c:v>0</c:v>
                </c:pt>
                <c:pt idx="66246">
                  <c:v>0</c:v>
                </c:pt>
                <c:pt idx="66247">
                  <c:v>0</c:v>
                </c:pt>
                <c:pt idx="66248">
                  <c:v>0</c:v>
                </c:pt>
                <c:pt idx="66249">
                  <c:v>0</c:v>
                </c:pt>
                <c:pt idx="66250">
                  <c:v>0</c:v>
                </c:pt>
                <c:pt idx="66251">
                  <c:v>0</c:v>
                </c:pt>
                <c:pt idx="66252">
                  <c:v>0</c:v>
                </c:pt>
                <c:pt idx="66253">
                  <c:v>0</c:v>
                </c:pt>
                <c:pt idx="66254">
                  <c:v>0</c:v>
                </c:pt>
                <c:pt idx="66255">
                  <c:v>0</c:v>
                </c:pt>
                <c:pt idx="66256">
                  <c:v>0</c:v>
                </c:pt>
                <c:pt idx="66257">
                  <c:v>0</c:v>
                </c:pt>
                <c:pt idx="66258">
                  <c:v>0</c:v>
                </c:pt>
                <c:pt idx="66259">
                  <c:v>0</c:v>
                </c:pt>
                <c:pt idx="66260">
                  <c:v>0</c:v>
                </c:pt>
                <c:pt idx="66261">
                  <c:v>0</c:v>
                </c:pt>
                <c:pt idx="66262">
                  <c:v>0</c:v>
                </c:pt>
                <c:pt idx="66263">
                  <c:v>0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0</c:v>
                </c:pt>
                <c:pt idx="66270">
                  <c:v>0</c:v>
                </c:pt>
                <c:pt idx="66271">
                  <c:v>0</c:v>
                </c:pt>
                <c:pt idx="66272">
                  <c:v>0</c:v>
                </c:pt>
                <c:pt idx="66273">
                  <c:v>0</c:v>
                </c:pt>
                <c:pt idx="66274">
                  <c:v>0</c:v>
                </c:pt>
                <c:pt idx="66275">
                  <c:v>0</c:v>
                </c:pt>
                <c:pt idx="66276">
                  <c:v>0</c:v>
                </c:pt>
                <c:pt idx="66277">
                  <c:v>0</c:v>
                </c:pt>
                <c:pt idx="66278">
                  <c:v>0</c:v>
                </c:pt>
                <c:pt idx="66279">
                  <c:v>0</c:v>
                </c:pt>
                <c:pt idx="66280">
                  <c:v>0</c:v>
                </c:pt>
                <c:pt idx="66281">
                  <c:v>0</c:v>
                </c:pt>
                <c:pt idx="66282">
                  <c:v>0</c:v>
                </c:pt>
                <c:pt idx="66283">
                  <c:v>0</c:v>
                </c:pt>
                <c:pt idx="66284">
                  <c:v>0</c:v>
                </c:pt>
                <c:pt idx="66285">
                  <c:v>0</c:v>
                </c:pt>
                <c:pt idx="66286">
                  <c:v>0</c:v>
                </c:pt>
                <c:pt idx="66287">
                  <c:v>0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0</c:v>
                </c:pt>
                <c:pt idx="66295">
                  <c:v>0</c:v>
                </c:pt>
                <c:pt idx="66296">
                  <c:v>0</c:v>
                </c:pt>
                <c:pt idx="66297">
                  <c:v>0</c:v>
                </c:pt>
                <c:pt idx="66298">
                  <c:v>0</c:v>
                </c:pt>
                <c:pt idx="66299">
                  <c:v>0</c:v>
                </c:pt>
                <c:pt idx="66300">
                  <c:v>0</c:v>
                </c:pt>
                <c:pt idx="66301">
                  <c:v>0</c:v>
                </c:pt>
                <c:pt idx="66302">
                  <c:v>0</c:v>
                </c:pt>
                <c:pt idx="66303">
                  <c:v>0</c:v>
                </c:pt>
                <c:pt idx="66304">
                  <c:v>0</c:v>
                </c:pt>
                <c:pt idx="66305">
                  <c:v>0</c:v>
                </c:pt>
                <c:pt idx="66306">
                  <c:v>0</c:v>
                </c:pt>
                <c:pt idx="66307">
                  <c:v>0</c:v>
                </c:pt>
                <c:pt idx="66308">
                  <c:v>0</c:v>
                </c:pt>
                <c:pt idx="66309">
                  <c:v>0</c:v>
                </c:pt>
                <c:pt idx="66310">
                  <c:v>0</c:v>
                </c:pt>
                <c:pt idx="66311">
                  <c:v>0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0</c:v>
                </c:pt>
                <c:pt idx="66319">
                  <c:v>0</c:v>
                </c:pt>
                <c:pt idx="66320">
                  <c:v>0</c:v>
                </c:pt>
                <c:pt idx="66321">
                  <c:v>0</c:v>
                </c:pt>
                <c:pt idx="66322">
                  <c:v>0</c:v>
                </c:pt>
                <c:pt idx="66323">
                  <c:v>0</c:v>
                </c:pt>
                <c:pt idx="66324">
                  <c:v>0</c:v>
                </c:pt>
                <c:pt idx="66325">
                  <c:v>0</c:v>
                </c:pt>
                <c:pt idx="66326">
                  <c:v>0</c:v>
                </c:pt>
                <c:pt idx="66327">
                  <c:v>0</c:v>
                </c:pt>
                <c:pt idx="66328">
                  <c:v>0</c:v>
                </c:pt>
                <c:pt idx="66329">
                  <c:v>0</c:v>
                </c:pt>
                <c:pt idx="66330">
                  <c:v>0</c:v>
                </c:pt>
                <c:pt idx="66331">
                  <c:v>0</c:v>
                </c:pt>
                <c:pt idx="66332">
                  <c:v>0</c:v>
                </c:pt>
                <c:pt idx="66333">
                  <c:v>0</c:v>
                </c:pt>
                <c:pt idx="66334">
                  <c:v>0</c:v>
                </c:pt>
                <c:pt idx="66335">
                  <c:v>0</c:v>
                </c:pt>
                <c:pt idx="66336">
                  <c:v>0</c:v>
                </c:pt>
                <c:pt idx="66337">
                  <c:v>0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0</c:v>
                </c:pt>
                <c:pt idx="66342">
                  <c:v>0</c:v>
                </c:pt>
                <c:pt idx="66343">
                  <c:v>0</c:v>
                </c:pt>
                <c:pt idx="66344">
                  <c:v>0</c:v>
                </c:pt>
                <c:pt idx="66345">
                  <c:v>0</c:v>
                </c:pt>
                <c:pt idx="66346">
                  <c:v>0</c:v>
                </c:pt>
                <c:pt idx="66347">
                  <c:v>0</c:v>
                </c:pt>
                <c:pt idx="66348">
                  <c:v>0</c:v>
                </c:pt>
                <c:pt idx="66349">
                  <c:v>0</c:v>
                </c:pt>
                <c:pt idx="66350">
                  <c:v>0</c:v>
                </c:pt>
                <c:pt idx="66351">
                  <c:v>0</c:v>
                </c:pt>
                <c:pt idx="66352">
                  <c:v>0</c:v>
                </c:pt>
                <c:pt idx="66353">
                  <c:v>0</c:v>
                </c:pt>
                <c:pt idx="66354">
                  <c:v>0</c:v>
                </c:pt>
                <c:pt idx="66355">
                  <c:v>0</c:v>
                </c:pt>
                <c:pt idx="66356">
                  <c:v>0</c:v>
                </c:pt>
                <c:pt idx="66357">
                  <c:v>0</c:v>
                </c:pt>
                <c:pt idx="66358">
                  <c:v>0</c:v>
                </c:pt>
                <c:pt idx="66359">
                  <c:v>0</c:v>
                </c:pt>
                <c:pt idx="66360">
                  <c:v>0</c:v>
                </c:pt>
                <c:pt idx="66361">
                  <c:v>0</c:v>
                </c:pt>
                <c:pt idx="66362">
                  <c:v>0</c:v>
                </c:pt>
                <c:pt idx="66363">
                  <c:v>0</c:v>
                </c:pt>
                <c:pt idx="66364">
                  <c:v>0</c:v>
                </c:pt>
                <c:pt idx="66365">
                  <c:v>0</c:v>
                </c:pt>
                <c:pt idx="66366">
                  <c:v>0</c:v>
                </c:pt>
                <c:pt idx="66367">
                  <c:v>0</c:v>
                </c:pt>
                <c:pt idx="66368">
                  <c:v>0</c:v>
                </c:pt>
                <c:pt idx="66369">
                  <c:v>0</c:v>
                </c:pt>
                <c:pt idx="66370">
                  <c:v>0</c:v>
                </c:pt>
                <c:pt idx="66371">
                  <c:v>0</c:v>
                </c:pt>
                <c:pt idx="66372">
                  <c:v>0</c:v>
                </c:pt>
                <c:pt idx="66373">
                  <c:v>0</c:v>
                </c:pt>
                <c:pt idx="66374">
                  <c:v>0</c:v>
                </c:pt>
                <c:pt idx="66375">
                  <c:v>0</c:v>
                </c:pt>
                <c:pt idx="66376">
                  <c:v>0</c:v>
                </c:pt>
                <c:pt idx="66377">
                  <c:v>0</c:v>
                </c:pt>
                <c:pt idx="66378">
                  <c:v>0</c:v>
                </c:pt>
                <c:pt idx="66379">
                  <c:v>0</c:v>
                </c:pt>
                <c:pt idx="66380">
                  <c:v>0</c:v>
                </c:pt>
                <c:pt idx="66381">
                  <c:v>0</c:v>
                </c:pt>
                <c:pt idx="66382">
                  <c:v>0</c:v>
                </c:pt>
                <c:pt idx="66383">
                  <c:v>0</c:v>
                </c:pt>
                <c:pt idx="66384">
                  <c:v>0</c:v>
                </c:pt>
                <c:pt idx="66385">
                  <c:v>0</c:v>
                </c:pt>
                <c:pt idx="66386">
                  <c:v>0</c:v>
                </c:pt>
                <c:pt idx="66387">
                  <c:v>0</c:v>
                </c:pt>
                <c:pt idx="66388">
                  <c:v>0</c:v>
                </c:pt>
                <c:pt idx="66389">
                  <c:v>0</c:v>
                </c:pt>
                <c:pt idx="66390">
                  <c:v>0</c:v>
                </c:pt>
                <c:pt idx="66391">
                  <c:v>0</c:v>
                </c:pt>
                <c:pt idx="66392">
                  <c:v>0</c:v>
                </c:pt>
                <c:pt idx="66393">
                  <c:v>0</c:v>
                </c:pt>
                <c:pt idx="66394">
                  <c:v>0</c:v>
                </c:pt>
                <c:pt idx="66395">
                  <c:v>0</c:v>
                </c:pt>
                <c:pt idx="66396">
                  <c:v>0</c:v>
                </c:pt>
                <c:pt idx="66397">
                  <c:v>0</c:v>
                </c:pt>
                <c:pt idx="66398">
                  <c:v>0</c:v>
                </c:pt>
                <c:pt idx="66399">
                  <c:v>0</c:v>
                </c:pt>
                <c:pt idx="66400">
                  <c:v>0</c:v>
                </c:pt>
                <c:pt idx="66401">
                  <c:v>0</c:v>
                </c:pt>
                <c:pt idx="66402">
                  <c:v>0</c:v>
                </c:pt>
                <c:pt idx="66403">
                  <c:v>0</c:v>
                </c:pt>
                <c:pt idx="66404">
                  <c:v>0</c:v>
                </c:pt>
                <c:pt idx="66405">
                  <c:v>0</c:v>
                </c:pt>
                <c:pt idx="66406">
                  <c:v>0</c:v>
                </c:pt>
                <c:pt idx="66407">
                  <c:v>0</c:v>
                </c:pt>
                <c:pt idx="66408">
                  <c:v>0</c:v>
                </c:pt>
                <c:pt idx="66409">
                  <c:v>0</c:v>
                </c:pt>
                <c:pt idx="66410">
                  <c:v>0</c:v>
                </c:pt>
                <c:pt idx="66411">
                  <c:v>0</c:v>
                </c:pt>
                <c:pt idx="66412">
                  <c:v>0</c:v>
                </c:pt>
                <c:pt idx="66413">
                  <c:v>0</c:v>
                </c:pt>
                <c:pt idx="66414">
                  <c:v>0</c:v>
                </c:pt>
                <c:pt idx="66415">
                  <c:v>0</c:v>
                </c:pt>
                <c:pt idx="66416">
                  <c:v>0</c:v>
                </c:pt>
                <c:pt idx="66417">
                  <c:v>0</c:v>
                </c:pt>
                <c:pt idx="66418">
                  <c:v>0</c:v>
                </c:pt>
                <c:pt idx="66419">
                  <c:v>0</c:v>
                </c:pt>
                <c:pt idx="66420">
                  <c:v>0</c:v>
                </c:pt>
                <c:pt idx="66421">
                  <c:v>0</c:v>
                </c:pt>
                <c:pt idx="66422">
                  <c:v>0</c:v>
                </c:pt>
                <c:pt idx="66423">
                  <c:v>0</c:v>
                </c:pt>
                <c:pt idx="66424">
                  <c:v>0</c:v>
                </c:pt>
                <c:pt idx="66425">
                  <c:v>0</c:v>
                </c:pt>
                <c:pt idx="66426">
                  <c:v>0</c:v>
                </c:pt>
                <c:pt idx="66427">
                  <c:v>0</c:v>
                </c:pt>
                <c:pt idx="66428">
                  <c:v>0</c:v>
                </c:pt>
                <c:pt idx="66429">
                  <c:v>0</c:v>
                </c:pt>
                <c:pt idx="66430">
                  <c:v>0</c:v>
                </c:pt>
                <c:pt idx="66431">
                  <c:v>0</c:v>
                </c:pt>
                <c:pt idx="66432">
                  <c:v>0</c:v>
                </c:pt>
                <c:pt idx="66433">
                  <c:v>0</c:v>
                </c:pt>
                <c:pt idx="66434">
                  <c:v>0</c:v>
                </c:pt>
                <c:pt idx="66435">
                  <c:v>0</c:v>
                </c:pt>
                <c:pt idx="66436">
                  <c:v>0</c:v>
                </c:pt>
                <c:pt idx="66437">
                  <c:v>0</c:v>
                </c:pt>
                <c:pt idx="66438">
                  <c:v>0</c:v>
                </c:pt>
                <c:pt idx="66439">
                  <c:v>0</c:v>
                </c:pt>
                <c:pt idx="66440">
                  <c:v>0</c:v>
                </c:pt>
                <c:pt idx="66441">
                  <c:v>0</c:v>
                </c:pt>
                <c:pt idx="66442">
                  <c:v>0</c:v>
                </c:pt>
                <c:pt idx="66443">
                  <c:v>0</c:v>
                </c:pt>
                <c:pt idx="66444">
                  <c:v>0</c:v>
                </c:pt>
                <c:pt idx="66445">
                  <c:v>0</c:v>
                </c:pt>
                <c:pt idx="66446">
                  <c:v>0</c:v>
                </c:pt>
                <c:pt idx="66447">
                  <c:v>0</c:v>
                </c:pt>
                <c:pt idx="66448">
                  <c:v>0</c:v>
                </c:pt>
                <c:pt idx="66449">
                  <c:v>0</c:v>
                </c:pt>
                <c:pt idx="66450">
                  <c:v>0</c:v>
                </c:pt>
                <c:pt idx="66451">
                  <c:v>0</c:v>
                </c:pt>
                <c:pt idx="66452">
                  <c:v>0</c:v>
                </c:pt>
                <c:pt idx="66453">
                  <c:v>0</c:v>
                </c:pt>
                <c:pt idx="66454">
                  <c:v>0</c:v>
                </c:pt>
                <c:pt idx="66455">
                  <c:v>0</c:v>
                </c:pt>
                <c:pt idx="66456">
                  <c:v>0</c:v>
                </c:pt>
                <c:pt idx="66457">
                  <c:v>0</c:v>
                </c:pt>
                <c:pt idx="66458">
                  <c:v>0</c:v>
                </c:pt>
                <c:pt idx="66459">
                  <c:v>0</c:v>
                </c:pt>
                <c:pt idx="66460">
                  <c:v>0</c:v>
                </c:pt>
                <c:pt idx="66461">
                  <c:v>0</c:v>
                </c:pt>
                <c:pt idx="66462">
                  <c:v>0</c:v>
                </c:pt>
                <c:pt idx="66463">
                  <c:v>0</c:v>
                </c:pt>
                <c:pt idx="66464">
                  <c:v>0</c:v>
                </c:pt>
                <c:pt idx="66465">
                  <c:v>0</c:v>
                </c:pt>
                <c:pt idx="66466">
                  <c:v>0</c:v>
                </c:pt>
                <c:pt idx="66467">
                  <c:v>0</c:v>
                </c:pt>
                <c:pt idx="66468">
                  <c:v>0</c:v>
                </c:pt>
                <c:pt idx="66469">
                  <c:v>0</c:v>
                </c:pt>
                <c:pt idx="66470">
                  <c:v>0</c:v>
                </c:pt>
                <c:pt idx="66471">
                  <c:v>0</c:v>
                </c:pt>
                <c:pt idx="66472">
                  <c:v>0</c:v>
                </c:pt>
                <c:pt idx="66473">
                  <c:v>0</c:v>
                </c:pt>
                <c:pt idx="66474">
                  <c:v>0</c:v>
                </c:pt>
                <c:pt idx="66475">
                  <c:v>0</c:v>
                </c:pt>
                <c:pt idx="66476">
                  <c:v>0</c:v>
                </c:pt>
                <c:pt idx="66477">
                  <c:v>0</c:v>
                </c:pt>
                <c:pt idx="66478">
                  <c:v>0</c:v>
                </c:pt>
                <c:pt idx="66479">
                  <c:v>0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0</c:v>
                </c:pt>
                <c:pt idx="66484">
                  <c:v>0</c:v>
                </c:pt>
                <c:pt idx="66485">
                  <c:v>0</c:v>
                </c:pt>
                <c:pt idx="66486">
                  <c:v>0</c:v>
                </c:pt>
                <c:pt idx="66487">
                  <c:v>0</c:v>
                </c:pt>
                <c:pt idx="66488">
                  <c:v>0</c:v>
                </c:pt>
                <c:pt idx="66489">
                  <c:v>0</c:v>
                </c:pt>
                <c:pt idx="66490">
                  <c:v>0</c:v>
                </c:pt>
                <c:pt idx="66491">
                  <c:v>0</c:v>
                </c:pt>
                <c:pt idx="66492">
                  <c:v>0</c:v>
                </c:pt>
                <c:pt idx="66493">
                  <c:v>0</c:v>
                </c:pt>
                <c:pt idx="66494">
                  <c:v>0</c:v>
                </c:pt>
                <c:pt idx="66495">
                  <c:v>0</c:v>
                </c:pt>
                <c:pt idx="66496">
                  <c:v>0</c:v>
                </c:pt>
                <c:pt idx="66497">
                  <c:v>0</c:v>
                </c:pt>
                <c:pt idx="66498">
                  <c:v>0</c:v>
                </c:pt>
                <c:pt idx="66499">
                  <c:v>0</c:v>
                </c:pt>
                <c:pt idx="66500">
                  <c:v>0</c:v>
                </c:pt>
                <c:pt idx="66501">
                  <c:v>0</c:v>
                </c:pt>
                <c:pt idx="66502">
                  <c:v>0</c:v>
                </c:pt>
                <c:pt idx="66503">
                  <c:v>0</c:v>
                </c:pt>
                <c:pt idx="66504">
                  <c:v>0</c:v>
                </c:pt>
                <c:pt idx="66505">
                  <c:v>0</c:v>
                </c:pt>
                <c:pt idx="66506">
                  <c:v>0</c:v>
                </c:pt>
                <c:pt idx="66507">
                  <c:v>0</c:v>
                </c:pt>
                <c:pt idx="66508">
                  <c:v>0</c:v>
                </c:pt>
                <c:pt idx="66509">
                  <c:v>0</c:v>
                </c:pt>
                <c:pt idx="66510">
                  <c:v>0</c:v>
                </c:pt>
                <c:pt idx="66511">
                  <c:v>0</c:v>
                </c:pt>
                <c:pt idx="66512">
                  <c:v>0</c:v>
                </c:pt>
                <c:pt idx="66513">
                  <c:v>0</c:v>
                </c:pt>
                <c:pt idx="66514">
                  <c:v>0</c:v>
                </c:pt>
                <c:pt idx="66515">
                  <c:v>0</c:v>
                </c:pt>
                <c:pt idx="66516">
                  <c:v>0</c:v>
                </c:pt>
                <c:pt idx="66517">
                  <c:v>0</c:v>
                </c:pt>
                <c:pt idx="66518">
                  <c:v>0</c:v>
                </c:pt>
                <c:pt idx="66519">
                  <c:v>0</c:v>
                </c:pt>
                <c:pt idx="66520">
                  <c:v>0</c:v>
                </c:pt>
                <c:pt idx="66521">
                  <c:v>0</c:v>
                </c:pt>
                <c:pt idx="66522">
                  <c:v>0</c:v>
                </c:pt>
                <c:pt idx="66523">
                  <c:v>0</c:v>
                </c:pt>
                <c:pt idx="66524">
                  <c:v>0</c:v>
                </c:pt>
                <c:pt idx="66525">
                  <c:v>0</c:v>
                </c:pt>
                <c:pt idx="66526">
                  <c:v>0</c:v>
                </c:pt>
                <c:pt idx="66527">
                  <c:v>0</c:v>
                </c:pt>
                <c:pt idx="66528">
                  <c:v>0</c:v>
                </c:pt>
                <c:pt idx="66529">
                  <c:v>0</c:v>
                </c:pt>
                <c:pt idx="66530">
                  <c:v>0</c:v>
                </c:pt>
                <c:pt idx="66531">
                  <c:v>0</c:v>
                </c:pt>
                <c:pt idx="66532">
                  <c:v>0</c:v>
                </c:pt>
                <c:pt idx="66533">
                  <c:v>0</c:v>
                </c:pt>
                <c:pt idx="66534">
                  <c:v>0</c:v>
                </c:pt>
                <c:pt idx="66535">
                  <c:v>0</c:v>
                </c:pt>
                <c:pt idx="66536">
                  <c:v>0</c:v>
                </c:pt>
                <c:pt idx="66537">
                  <c:v>0</c:v>
                </c:pt>
                <c:pt idx="66538">
                  <c:v>0</c:v>
                </c:pt>
                <c:pt idx="66539">
                  <c:v>0</c:v>
                </c:pt>
                <c:pt idx="66540">
                  <c:v>0</c:v>
                </c:pt>
                <c:pt idx="66541">
                  <c:v>0</c:v>
                </c:pt>
                <c:pt idx="66542">
                  <c:v>0</c:v>
                </c:pt>
                <c:pt idx="66543">
                  <c:v>0</c:v>
                </c:pt>
                <c:pt idx="66544">
                  <c:v>0</c:v>
                </c:pt>
                <c:pt idx="66545">
                  <c:v>0</c:v>
                </c:pt>
                <c:pt idx="66546">
                  <c:v>0</c:v>
                </c:pt>
                <c:pt idx="66547">
                  <c:v>0</c:v>
                </c:pt>
                <c:pt idx="66548">
                  <c:v>0</c:v>
                </c:pt>
                <c:pt idx="66549">
                  <c:v>0</c:v>
                </c:pt>
                <c:pt idx="66550">
                  <c:v>0</c:v>
                </c:pt>
                <c:pt idx="66551">
                  <c:v>0</c:v>
                </c:pt>
                <c:pt idx="66552">
                  <c:v>0</c:v>
                </c:pt>
                <c:pt idx="66553">
                  <c:v>0</c:v>
                </c:pt>
                <c:pt idx="66554">
                  <c:v>0</c:v>
                </c:pt>
                <c:pt idx="66555">
                  <c:v>0</c:v>
                </c:pt>
                <c:pt idx="66556">
                  <c:v>0</c:v>
                </c:pt>
                <c:pt idx="66557">
                  <c:v>0</c:v>
                </c:pt>
                <c:pt idx="66558">
                  <c:v>0</c:v>
                </c:pt>
                <c:pt idx="66559">
                  <c:v>0</c:v>
                </c:pt>
                <c:pt idx="66560">
                  <c:v>0</c:v>
                </c:pt>
                <c:pt idx="66561">
                  <c:v>0</c:v>
                </c:pt>
                <c:pt idx="66562">
                  <c:v>0</c:v>
                </c:pt>
                <c:pt idx="66563">
                  <c:v>0</c:v>
                </c:pt>
                <c:pt idx="66564">
                  <c:v>0</c:v>
                </c:pt>
                <c:pt idx="66565">
                  <c:v>0</c:v>
                </c:pt>
                <c:pt idx="66566">
                  <c:v>0</c:v>
                </c:pt>
                <c:pt idx="66567">
                  <c:v>0</c:v>
                </c:pt>
                <c:pt idx="66568">
                  <c:v>0</c:v>
                </c:pt>
                <c:pt idx="66569">
                  <c:v>0</c:v>
                </c:pt>
                <c:pt idx="66570">
                  <c:v>0</c:v>
                </c:pt>
                <c:pt idx="66571">
                  <c:v>0</c:v>
                </c:pt>
                <c:pt idx="66572">
                  <c:v>0</c:v>
                </c:pt>
                <c:pt idx="66573">
                  <c:v>0</c:v>
                </c:pt>
                <c:pt idx="66574">
                  <c:v>0</c:v>
                </c:pt>
                <c:pt idx="66575">
                  <c:v>0</c:v>
                </c:pt>
                <c:pt idx="66576">
                  <c:v>0</c:v>
                </c:pt>
                <c:pt idx="66577">
                  <c:v>0</c:v>
                </c:pt>
                <c:pt idx="66578">
                  <c:v>0</c:v>
                </c:pt>
                <c:pt idx="66579">
                  <c:v>0</c:v>
                </c:pt>
                <c:pt idx="66580">
                  <c:v>0</c:v>
                </c:pt>
                <c:pt idx="66581">
                  <c:v>0</c:v>
                </c:pt>
                <c:pt idx="66582">
                  <c:v>0</c:v>
                </c:pt>
                <c:pt idx="66583">
                  <c:v>0</c:v>
                </c:pt>
                <c:pt idx="66584">
                  <c:v>0</c:v>
                </c:pt>
                <c:pt idx="66585">
                  <c:v>0</c:v>
                </c:pt>
                <c:pt idx="66586">
                  <c:v>0</c:v>
                </c:pt>
                <c:pt idx="66587">
                  <c:v>0</c:v>
                </c:pt>
                <c:pt idx="66588">
                  <c:v>0</c:v>
                </c:pt>
                <c:pt idx="66589">
                  <c:v>0</c:v>
                </c:pt>
                <c:pt idx="66590">
                  <c:v>0</c:v>
                </c:pt>
                <c:pt idx="66591">
                  <c:v>0</c:v>
                </c:pt>
                <c:pt idx="66592">
                  <c:v>0</c:v>
                </c:pt>
                <c:pt idx="66593">
                  <c:v>0</c:v>
                </c:pt>
                <c:pt idx="66594">
                  <c:v>0</c:v>
                </c:pt>
                <c:pt idx="66595">
                  <c:v>0</c:v>
                </c:pt>
                <c:pt idx="66596">
                  <c:v>0</c:v>
                </c:pt>
                <c:pt idx="66597">
                  <c:v>0</c:v>
                </c:pt>
                <c:pt idx="66598">
                  <c:v>0</c:v>
                </c:pt>
                <c:pt idx="66599">
                  <c:v>0</c:v>
                </c:pt>
                <c:pt idx="66600">
                  <c:v>0</c:v>
                </c:pt>
                <c:pt idx="66601">
                  <c:v>0</c:v>
                </c:pt>
                <c:pt idx="66602">
                  <c:v>0</c:v>
                </c:pt>
                <c:pt idx="66603">
                  <c:v>0</c:v>
                </c:pt>
                <c:pt idx="66604">
                  <c:v>0</c:v>
                </c:pt>
                <c:pt idx="66605">
                  <c:v>0</c:v>
                </c:pt>
                <c:pt idx="66606">
                  <c:v>0</c:v>
                </c:pt>
                <c:pt idx="66607">
                  <c:v>0</c:v>
                </c:pt>
                <c:pt idx="66608">
                  <c:v>0</c:v>
                </c:pt>
                <c:pt idx="66609">
                  <c:v>0</c:v>
                </c:pt>
                <c:pt idx="66610">
                  <c:v>0</c:v>
                </c:pt>
                <c:pt idx="66611">
                  <c:v>0</c:v>
                </c:pt>
                <c:pt idx="66612">
                  <c:v>0</c:v>
                </c:pt>
                <c:pt idx="66613">
                  <c:v>0</c:v>
                </c:pt>
                <c:pt idx="66614">
                  <c:v>0</c:v>
                </c:pt>
                <c:pt idx="66615">
                  <c:v>0</c:v>
                </c:pt>
                <c:pt idx="66616">
                  <c:v>0</c:v>
                </c:pt>
                <c:pt idx="66617">
                  <c:v>0</c:v>
                </c:pt>
                <c:pt idx="66618">
                  <c:v>0</c:v>
                </c:pt>
                <c:pt idx="66619">
                  <c:v>0</c:v>
                </c:pt>
                <c:pt idx="66620">
                  <c:v>0</c:v>
                </c:pt>
                <c:pt idx="66621">
                  <c:v>0</c:v>
                </c:pt>
                <c:pt idx="66622">
                  <c:v>0</c:v>
                </c:pt>
                <c:pt idx="66623">
                  <c:v>0</c:v>
                </c:pt>
                <c:pt idx="66624">
                  <c:v>0</c:v>
                </c:pt>
                <c:pt idx="66625">
                  <c:v>0</c:v>
                </c:pt>
                <c:pt idx="66626">
                  <c:v>0</c:v>
                </c:pt>
                <c:pt idx="66627">
                  <c:v>0</c:v>
                </c:pt>
                <c:pt idx="66628">
                  <c:v>0</c:v>
                </c:pt>
                <c:pt idx="66629">
                  <c:v>0</c:v>
                </c:pt>
                <c:pt idx="66630">
                  <c:v>0</c:v>
                </c:pt>
                <c:pt idx="66631">
                  <c:v>0</c:v>
                </c:pt>
                <c:pt idx="66632">
                  <c:v>0</c:v>
                </c:pt>
                <c:pt idx="66633">
                  <c:v>0</c:v>
                </c:pt>
                <c:pt idx="66634">
                  <c:v>0</c:v>
                </c:pt>
                <c:pt idx="66635">
                  <c:v>0</c:v>
                </c:pt>
                <c:pt idx="66636">
                  <c:v>0</c:v>
                </c:pt>
                <c:pt idx="66637">
                  <c:v>0</c:v>
                </c:pt>
                <c:pt idx="66638">
                  <c:v>0</c:v>
                </c:pt>
                <c:pt idx="66639">
                  <c:v>0</c:v>
                </c:pt>
                <c:pt idx="66640">
                  <c:v>0</c:v>
                </c:pt>
                <c:pt idx="66641">
                  <c:v>0</c:v>
                </c:pt>
                <c:pt idx="66642">
                  <c:v>0</c:v>
                </c:pt>
                <c:pt idx="66643">
                  <c:v>0</c:v>
                </c:pt>
                <c:pt idx="66644">
                  <c:v>0</c:v>
                </c:pt>
                <c:pt idx="66645">
                  <c:v>0</c:v>
                </c:pt>
                <c:pt idx="66646">
                  <c:v>0</c:v>
                </c:pt>
                <c:pt idx="66647">
                  <c:v>0</c:v>
                </c:pt>
                <c:pt idx="66648">
                  <c:v>0</c:v>
                </c:pt>
                <c:pt idx="66649">
                  <c:v>0</c:v>
                </c:pt>
                <c:pt idx="66650">
                  <c:v>0</c:v>
                </c:pt>
                <c:pt idx="66651">
                  <c:v>0</c:v>
                </c:pt>
                <c:pt idx="66652">
                  <c:v>0</c:v>
                </c:pt>
                <c:pt idx="66653">
                  <c:v>0</c:v>
                </c:pt>
                <c:pt idx="66654">
                  <c:v>0</c:v>
                </c:pt>
                <c:pt idx="66655">
                  <c:v>0</c:v>
                </c:pt>
                <c:pt idx="66656">
                  <c:v>0</c:v>
                </c:pt>
                <c:pt idx="66657">
                  <c:v>0</c:v>
                </c:pt>
                <c:pt idx="66658">
                  <c:v>0</c:v>
                </c:pt>
                <c:pt idx="66659">
                  <c:v>0</c:v>
                </c:pt>
                <c:pt idx="66660">
                  <c:v>0</c:v>
                </c:pt>
                <c:pt idx="66661">
                  <c:v>0</c:v>
                </c:pt>
                <c:pt idx="66662">
                  <c:v>0</c:v>
                </c:pt>
                <c:pt idx="66663">
                  <c:v>0</c:v>
                </c:pt>
                <c:pt idx="66664">
                  <c:v>0</c:v>
                </c:pt>
                <c:pt idx="66665">
                  <c:v>0</c:v>
                </c:pt>
                <c:pt idx="66666">
                  <c:v>0</c:v>
                </c:pt>
                <c:pt idx="66667">
                  <c:v>0</c:v>
                </c:pt>
                <c:pt idx="66668">
                  <c:v>0</c:v>
                </c:pt>
                <c:pt idx="66669">
                  <c:v>0</c:v>
                </c:pt>
                <c:pt idx="66670">
                  <c:v>0</c:v>
                </c:pt>
                <c:pt idx="66671">
                  <c:v>0</c:v>
                </c:pt>
                <c:pt idx="66672">
                  <c:v>0</c:v>
                </c:pt>
                <c:pt idx="66673">
                  <c:v>0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0</c:v>
                </c:pt>
                <c:pt idx="66679">
                  <c:v>0</c:v>
                </c:pt>
                <c:pt idx="66680">
                  <c:v>0</c:v>
                </c:pt>
                <c:pt idx="66681">
                  <c:v>0</c:v>
                </c:pt>
                <c:pt idx="66682">
                  <c:v>0</c:v>
                </c:pt>
                <c:pt idx="66683">
                  <c:v>0</c:v>
                </c:pt>
                <c:pt idx="66684">
                  <c:v>0</c:v>
                </c:pt>
                <c:pt idx="66685">
                  <c:v>0</c:v>
                </c:pt>
                <c:pt idx="66686">
                  <c:v>0</c:v>
                </c:pt>
                <c:pt idx="66687">
                  <c:v>0</c:v>
                </c:pt>
                <c:pt idx="66688">
                  <c:v>0</c:v>
                </c:pt>
                <c:pt idx="66689">
                  <c:v>0</c:v>
                </c:pt>
                <c:pt idx="66690">
                  <c:v>0</c:v>
                </c:pt>
                <c:pt idx="66691">
                  <c:v>0</c:v>
                </c:pt>
                <c:pt idx="66692">
                  <c:v>0</c:v>
                </c:pt>
                <c:pt idx="66693">
                  <c:v>0</c:v>
                </c:pt>
                <c:pt idx="66694">
                  <c:v>0</c:v>
                </c:pt>
                <c:pt idx="66695">
                  <c:v>0</c:v>
                </c:pt>
                <c:pt idx="66696">
                  <c:v>0</c:v>
                </c:pt>
                <c:pt idx="66697">
                  <c:v>0</c:v>
                </c:pt>
                <c:pt idx="66698">
                  <c:v>0</c:v>
                </c:pt>
                <c:pt idx="66699">
                  <c:v>0</c:v>
                </c:pt>
                <c:pt idx="66700">
                  <c:v>0</c:v>
                </c:pt>
                <c:pt idx="66701">
                  <c:v>0</c:v>
                </c:pt>
                <c:pt idx="66702">
                  <c:v>0</c:v>
                </c:pt>
                <c:pt idx="66703">
                  <c:v>0</c:v>
                </c:pt>
                <c:pt idx="66704">
                  <c:v>0</c:v>
                </c:pt>
                <c:pt idx="66705">
                  <c:v>0</c:v>
                </c:pt>
                <c:pt idx="66706">
                  <c:v>0</c:v>
                </c:pt>
                <c:pt idx="66707">
                  <c:v>0</c:v>
                </c:pt>
                <c:pt idx="66708">
                  <c:v>0</c:v>
                </c:pt>
                <c:pt idx="66709">
                  <c:v>0</c:v>
                </c:pt>
                <c:pt idx="66710">
                  <c:v>0</c:v>
                </c:pt>
                <c:pt idx="66711">
                  <c:v>0</c:v>
                </c:pt>
                <c:pt idx="66712">
                  <c:v>0</c:v>
                </c:pt>
                <c:pt idx="66713">
                  <c:v>0</c:v>
                </c:pt>
                <c:pt idx="66714">
                  <c:v>0</c:v>
                </c:pt>
                <c:pt idx="66715">
                  <c:v>0</c:v>
                </c:pt>
                <c:pt idx="66716">
                  <c:v>0</c:v>
                </c:pt>
                <c:pt idx="66717">
                  <c:v>0</c:v>
                </c:pt>
                <c:pt idx="66718">
                  <c:v>0</c:v>
                </c:pt>
                <c:pt idx="66719">
                  <c:v>0</c:v>
                </c:pt>
                <c:pt idx="66720">
                  <c:v>0</c:v>
                </c:pt>
                <c:pt idx="66721">
                  <c:v>0</c:v>
                </c:pt>
                <c:pt idx="66722">
                  <c:v>0</c:v>
                </c:pt>
                <c:pt idx="66723">
                  <c:v>0</c:v>
                </c:pt>
                <c:pt idx="66724">
                  <c:v>0</c:v>
                </c:pt>
                <c:pt idx="66725">
                  <c:v>0</c:v>
                </c:pt>
                <c:pt idx="66726">
                  <c:v>0</c:v>
                </c:pt>
                <c:pt idx="66727">
                  <c:v>0</c:v>
                </c:pt>
                <c:pt idx="66728">
                  <c:v>0</c:v>
                </c:pt>
                <c:pt idx="66729">
                  <c:v>0</c:v>
                </c:pt>
                <c:pt idx="66730">
                  <c:v>0</c:v>
                </c:pt>
                <c:pt idx="66731">
                  <c:v>0</c:v>
                </c:pt>
                <c:pt idx="66732">
                  <c:v>0</c:v>
                </c:pt>
                <c:pt idx="66733">
                  <c:v>0</c:v>
                </c:pt>
                <c:pt idx="66734">
                  <c:v>0</c:v>
                </c:pt>
                <c:pt idx="66735">
                  <c:v>0</c:v>
                </c:pt>
                <c:pt idx="66736">
                  <c:v>0</c:v>
                </c:pt>
                <c:pt idx="66737">
                  <c:v>0</c:v>
                </c:pt>
                <c:pt idx="66738">
                  <c:v>0</c:v>
                </c:pt>
                <c:pt idx="66739">
                  <c:v>0</c:v>
                </c:pt>
                <c:pt idx="66740">
                  <c:v>0</c:v>
                </c:pt>
                <c:pt idx="66741">
                  <c:v>0</c:v>
                </c:pt>
                <c:pt idx="66742">
                  <c:v>0</c:v>
                </c:pt>
                <c:pt idx="66743">
                  <c:v>0</c:v>
                </c:pt>
                <c:pt idx="66744">
                  <c:v>0</c:v>
                </c:pt>
                <c:pt idx="66745">
                  <c:v>0</c:v>
                </c:pt>
                <c:pt idx="66746">
                  <c:v>0</c:v>
                </c:pt>
                <c:pt idx="66747">
                  <c:v>0</c:v>
                </c:pt>
                <c:pt idx="66748">
                  <c:v>0</c:v>
                </c:pt>
                <c:pt idx="66749">
                  <c:v>0</c:v>
                </c:pt>
                <c:pt idx="66750">
                  <c:v>0</c:v>
                </c:pt>
                <c:pt idx="66751">
                  <c:v>0</c:v>
                </c:pt>
                <c:pt idx="66752">
                  <c:v>0</c:v>
                </c:pt>
                <c:pt idx="66753">
                  <c:v>0</c:v>
                </c:pt>
                <c:pt idx="66754">
                  <c:v>0</c:v>
                </c:pt>
                <c:pt idx="66755">
                  <c:v>0</c:v>
                </c:pt>
                <c:pt idx="66756">
                  <c:v>0</c:v>
                </c:pt>
                <c:pt idx="66757">
                  <c:v>0</c:v>
                </c:pt>
                <c:pt idx="66758">
                  <c:v>0</c:v>
                </c:pt>
                <c:pt idx="66759">
                  <c:v>0</c:v>
                </c:pt>
                <c:pt idx="66760">
                  <c:v>0</c:v>
                </c:pt>
                <c:pt idx="66761">
                  <c:v>0</c:v>
                </c:pt>
                <c:pt idx="66762">
                  <c:v>0</c:v>
                </c:pt>
                <c:pt idx="66763">
                  <c:v>0</c:v>
                </c:pt>
                <c:pt idx="66764">
                  <c:v>0</c:v>
                </c:pt>
                <c:pt idx="66765">
                  <c:v>0</c:v>
                </c:pt>
                <c:pt idx="66766">
                  <c:v>0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0</c:v>
                </c:pt>
                <c:pt idx="66777">
                  <c:v>0</c:v>
                </c:pt>
                <c:pt idx="66778">
                  <c:v>0</c:v>
                </c:pt>
                <c:pt idx="66779">
                  <c:v>0</c:v>
                </c:pt>
                <c:pt idx="66780">
                  <c:v>0</c:v>
                </c:pt>
                <c:pt idx="66781">
                  <c:v>0</c:v>
                </c:pt>
                <c:pt idx="66782">
                  <c:v>0</c:v>
                </c:pt>
                <c:pt idx="66783">
                  <c:v>0</c:v>
                </c:pt>
                <c:pt idx="66784">
                  <c:v>0</c:v>
                </c:pt>
                <c:pt idx="66785">
                  <c:v>0</c:v>
                </c:pt>
                <c:pt idx="66786">
                  <c:v>0</c:v>
                </c:pt>
                <c:pt idx="66787">
                  <c:v>0</c:v>
                </c:pt>
                <c:pt idx="66788">
                  <c:v>0</c:v>
                </c:pt>
                <c:pt idx="66789">
                  <c:v>0</c:v>
                </c:pt>
                <c:pt idx="66790">
                  <c:v>0</c:v>
                </c:pt>
                <c:pt idx="66791">
                  <c:v>0</c:v>
                </c:pt>
                <c:pt idx="66792">
                  <c:v>0</c:v>
                </c:pt>
                <c:pt idx="66793">
                  <c:v>0</c:v>
                </c:pt>
                <c:pt idx="66794">
                  <c:v>0</c:v>
                </c:pt>
                <c:pt idx="66795">
                  <c:v>0</c:v>
                </c:pt>
                <c:pt idx="66796">
                  <c:v>0</c:v>
                </c:pt>
                <c:pt idx="66797">
                  <c:v>0</c:v>
                </c:pt>
                <c:pt idx="66798">
                  <c:v>0</c:v>
                </c:pt>
                <c:pt idx="66799">
                  <c:v>0</c:v>
                </c:pt>
                <c:pt idx="66800">
                  <c:v>0</c:v>
                </c:pt>
                <c:pt idx="66801">
                  <c:v>0</c:v>
                </c:pt>
                <c:pt idx="66802">
                  <c:v>0</c:v>
                </c:pt>
                <c:pt idx="66803">
                  <c:v>0</c:v>
                </c:pt>
                <c:pt idx="66804">
                  <c:v>0</c:v>
                </c:pt>
                <c:pt idx="66805">
                  <c:v>0</c:v>
                </c:pt>
                <c:pt idx="66806">
                  <c:v>0</c:v>
                </c:pt>
                <c:pt idx="66807">
                  <c:v>0</c:v>
                </c:pt>
                <c:pt idx="66808">
                  <c:v>0</c:v>
                </c:pt>
                <c:pt idx="66809">
                  <c:v>0</c:v>
                </c:pt>
                <c:pt idx="66810">
                  <c:v>0</c:v>
                </c:pt>
                <c:pt idx="66811">
                  <c:v>0</c:v>
                </c:pt>
                <c:pt idx="66812">
                  <c:v>0</c:v>
                </c:pt>
                <c:pt idx="66813">
                  <c:v>0</c:v>
                </c:pt>
                <c:pt idx="66814">
                  <c:v>0</c:v>
                </c:pt>
                <c:pt idx="66815">
                  <c:v>0</c:v>
                </c:pt>
                <c:pt idx="66816">
                  <c:v>0</c:v>
                </c:pt>
                <c:pt idx="66817">
                  <c:v>0</c:v>
                </c:pt>
                <c:pt idx="66818">
                  <c:v>0</c:v>
                </c:pt>
                <c:pt idx="66819">
                  <c:v>0</c:v>
                </c:pt>
                <c:pt idx="66820">
                  <c:v>0</c:v>
                </c:pt>
                <c:pt idx="66821">
                  <c:v>0</c:v>
                </c:pt>
                <c:pt idx="66822">
                  <c:v>0</c:v>
                </c:pt>
                <c:pt idx="66823">
                  <c:v>0</c:v>
                </c:pt>
                <c:pt idx="66824">
                  <c:v>0</c:v>
                </c:pt>
                <c:pt idx="66825">
                  <c:v>0</c:v>
                </c:pt>
                <c:pt idx="66826">
                  <c:v>0</c:v>
                </c:pt>
                <c:pt idx="66827">
                  <c:v>0</c:v>
                </c:pt>
                <c:pt idx="66828">
                  <c:v>0</c:v>
                </c:pt>
                <c:pt idx="66829">
                  <c:v>0</c:v>
                </c:pt>
                <c:pt idx="66830">
                  <c:v>0</c:v>
                </c:pt>
                <c:pt idx="66831">
                  <c:v>0</c:v>
                </c:pt>
                <c:pt idx="66832">
                  <c:v>0</c:v>
                </c:pt>
                <c:pt idx="66833">
                  <c:v>0</c:v>
                </c:pt>
                <c:pt idx="66834">
                  <c:v>0</c:v>
                </c:pt>
                <c:pt idx="66835">
                  <c:v>0</c:v>
                </c:pt>
                <c:pt idx="66836">
                  <c:v>0</c:v>
                </c:pt>
                <c:pt idx="66837">
                  <c:v>0</c:v>
                </c:pt>
                <c:pt idx="66838">
                  <c:v>0</c:v>
                </c:pt>
                <c:pt idx="66839">
                  <c:v>0</c:v>
                </c:pt>
                <c:pt idx="66840">
                  <c:v>0</c:v>
                </c:pt>
                <c:pt idx="66841">
                  <c:v>0</c:v>
                </c:pt>
                <c:pt idx="66842">
                  <c:v>0</c:v>
                </c:pt>
                <c:pt idx="66843">
                  <c:v>0</c:v>
                </c:pt>
                <c:pt idx="66844">
                  <c:v>0</c:v>
                </c:pt>
                <c:pt idx="66845">
                  <c:v>0</c:v>
                </c:pt>
                <c:pt idx="66846">
                  <c:v>0</c:v>
                </c:pt>
                <c:pt idx="66847">
                  <c:v>0</c:v>
                </c:pt>
                <c:pt idx="66848">
                  <c:v>0</c:v>
                </c:pt>
                <c:pt idx="66849">
                  <c:v>0</c:v>
                </c:pt>
                <c:pt idx="66850">
                  <c:v>0</c:v>
                </c:pt>
                <c:pt idx="66851">
                  <c:v>0</c:v>
                </c:pt>
                <c:pt idx="66852">
                  <c:v>0</c:v>
                </c:pt>
                <c:pt idx="66853">
                  <c:v>0</c:v>
                </c:pt>
                <c:pt idx="66854">
                  <c:v>0</c:v>
                </c:pt>
                <c:pt idx="66855">
                  <c:v>0</c:v>
                </c:pt>
                <c:pt idx="66856">
                  <c:v>0</c:v>
                </c:pt>
                <c:pt idx="66857">
                  <c:v>0</c:v>
                </c:pt>
                <c:pt idx="66858">
                  <c:v>0</c:v>
                </c:pt>
                <c:pt idx="66859">
                  <c:v>0</c:v>
                </c:pt>
                <c:pt idx="66860">
                  <c:v>0</c:v>
                </c:pt>
                <c:pt idx="66861">
                  <c:v>0</c:v>
                </c:pt>
                <c:pt idx="66862">
                  <c:v>0</c:v>
                </c:pt>
                <c:pt idx="66863">
                  <c:v>0</c:v>
                </c:pt>
                <c:pt idx="66864">
                  <c:v>0</c:v>
                </c:pt>
                <c:pt idx="66865">
                  <c:v>0</c:v>
                </c:pt>
                <c:pt idx="66866">
                  <c:v>0</c:v>
                </c:pt>
                <c:pt idx="66867">
                  <c:v>0</c:v>
                </c:pt>
                <c:pt idx="66868">
                  <c:v>0</c:v>
                </c:pt>
                <c:pt idx="66869">
                  <c:v>0</c:v>
                </c:pt>
                <c:pt idx="66870">
                  <c:v>0</c:v>
                </c:pt>
                <c:pt idx="66871">
                  <c:v>0</c:v>
                </c:pt>
                <c:pt idx="66872">
                  <c:v>0</c:v>
                </c:pt>
                <c:pt idx="66873">
                  <c:v>0</c:v>
                </c:pt>
                <c:pt idx="66874">
                  <c:v>0</c:v>
                </c:pt>
                <c:pt idx="66875">
                  <c:v>0</c:v>
                </c:pt>
                <c:pt idx="66876">
                  <c:v>0</c:v>
                </c:pt>
                <c:pt idx="66877">
                  <c:v>0</c:v>
                </c:pt>
                <c:pt idx="66878">
                  <c:v>0</c:v>
                </c:pt>
                <c:pt idx="66879">
                  <c:v>0</c:v>
                </c:pt>
                <c:pt idx="66880">
                  <c:v>0</c:v>
                </c:pt>
                <c:pt idx="66881">
                  <c:v>0</c:v>
                </c:pt>
                <c:pt idx="66882">
                  <c:v>0</c:v>
                </c:pt>
                <c:pt idx="66883">
                  <c:v>0</c:v>
                </c:pt>
                <c:pt idx="66884">
                  <c:v>0</c:v>
                </c:pt>
                <c:pt idx="66885">
                  <c:v>0</c:v>
                </c:pt>
                <c:pt idx="66886">
                  <c:v>0</c:v>
                </c:pt>
                <c:pt idx="66887">
                  <c:v>0</c:v>
                </c:pt>
                <c:pt idx="66888">
                  <c:v>0</c:v>
                </c:pt>
                <c:pt idx="66889">
                  <c:v>0</c:v>
                </c:pt>
                <c:pt idx="66890">
                  <c:v>0</c:v>
                </c:pt>
                <c:pt idx="66891">
                  <c:v>0</c:v>
                </c:pt>
                <c:pt idx="66892">
                  <c:v>0</c:v>
                </c:pt>
                <c:pt idx="66893">
                  <c:v>0</c:v>
                </c:pt>
                <c:pt idx="66894">
                  <c:v>0</c:v>
                </c:pt>
                <c:pt idx="66895">
                  <c:v>0</c:v>
                </c:pt>
                <c:pt idx="66896">
                  <c:v>0</c:v>
                </c:pt>
                <c:pt idx="66897">
                  <c:v>0</c:v>
                </c:pt>
                <c:pt idx="66898">
                  <c:v>0</c:v>
                </c:pt>
                <c:pt idx="66899">
                  <c:v>0</c:v>
                </c:pt>
                <c:pt idx="66900">
                  <c:v>0</c:v>
                </c:pt>
                <c:pt idx="66901">
                  <c:v>0</c:v>
                </c:pt>
                <c:pt idx="66902">
                  <c:v>0</c:v>
                </c:pt>
                <c:pt idx="66903">
                  <c:v>0</c:v>
                </c:pt>
                <c:pt idx="66904">
                  <c:v>0</c:v>
                </c:pt>
                <c:pt idx="66905">
                  <c:v>0</c:v>
                </c:pt>
                <c:pt idx="66906">
                  <c:v>0</c:v>
                </c:pt>
                <c:pt idx="66907">
                  <c:v>0</c:v>
                </c:pt>
                <c:pt idx="66908">
                  <c:v>0</c:v>
                </c:pt>
                <c:pt idx="66909">
                  <c:v>0</c:v>
                </c:pt>
                <c:pt idx="66910">
                  <c:v>0</c:v>
                </c:pt>
                <c:pt idx="66911">
                  <c:v>0</c:v>
                </c:pt>
                <c:pt idx="66912">
                  <c:v>0</c:v>
                </c:pt>
                <c:pt idx="66913">
                  <c:v>0</c:v>
                </c:pt>
                <c:pt idx="66914">
                  <c:v>0</c:v>
                </c:pt>
                <c:pt idx="66915">
                  <c:v>0</c:v>
                </c:pt>
                <c:pt idx="66916">
                  <c:v>0</c:v>
                </c:pt>
                <c:pt idx="66917">
                  <c:v>0</c:v>
                </c:pt>
                <c:pt idx="66918">
                  <c:v>0</c:v>
                </c:pt>
                <c:pt idx="66919">
                  <c:v>0</c:v>
                </c:pt>
                <c:pt idx="66920">
                  <c:v>0</c:v>
                </c:pt>
                <c:pt idx="66921">
                  <c:v>0</c:v>
                </c:pt>
                <c:pt idx="66922">
                  <c:v>0</c:v>
                </c:pt>
                <c:pt idx="66923">
                  <c:v>0</c:v>
                </c:pt>
                <c:pt idx="66924">
                  <c:v>0</c:v>
                </c:pt>
                <c:pt idx="66925">
                  <c:v>0</c:v>
                </c:pt>
                <c:pt idx="66926">
                  <c:v>0</c:v>
                </c:pt>
                <c:pt idx="66927">
                  <c:v>0</c:v>
                </c:pt>
                <c:pt idx="66928">
                  <c:v>0</c:v>
                </c:pt>
                <c:pt idx="66929">
                  <c:v>0</c:v>
                </c:pt>
                <c:pt idx="66930">
                  <c:v>0</c:v>
                </c:pt>
                <c:pt idx="66931">
                  <c:v>0</c:v>
                </c:pt>
                <c:pt idx="66932">
                  <c:v>0</c:v>
                </c:pt>
                <c:pt idx="66933">
                  <c:v>0</c:v>
                </c:pt>
                <c:pt idx="66934">
                  <c:v>0</c:v>
                </c:pt>
                <c:pt idx="66935">
                  <c:v>0</c:v>
                </c:pt>
                <c:pt idx="66936">
                  <c:v>0</c:v>
                </c:pt>
                <c:pt idx="66937">
                  <c:v>0</c:v>
                </c:pt>
                <c:pt idx="66938">
                  <c:v>0</c:v>
                </c:pt>
                <c:pt idx="66939">
                  <c:v>0</c:v>
                </c:pt>
                <c:pt idx="66940">
                  <c:v>0</c:v>
                </c:pt>
                <c:pt idx="66941">
                  <c:v>0</c:v>
                </c:pt>
                <c:pt idx="66942">
                  <c:v>0</c:v>
                </c:pt>
                <c:pt idx="66943">
                  <c:v>0</c:v>
                </c:pt>
                <c:pt idx="66944">
                  <c:v>0</c:v>
                </c:pt>
                <c:pt idx="66945">
                  <c:v>0</c:v>
                </c:pt>
                <c:pt idx="66946">
                  <c:v>0</c:v>
                </c:pt>
                <c:pt idx="66947">
                  <c:v>0</c:v>
                </c:pt>
                <c:pt idx="66948">
                  <c:v>0</c:v>
                </c:pt>
                <c:pt idx="66949">
                  <c:v>0</c:v>
                </c:pt>
                <c:pt idx="66950">
                  <c:v>0</c:v>
                </c:pt>
                <c:pt idx="66951">
                  <c:v>0</c:v>
                </c:pt>
                <c:pt idx="66952">
                  <c:v>0</c:v>
                </c:pt>
                <c:pt idx="66953">
                  <c:v>0</c:v>
                </c:pt>
                <c:pt idx="66954">
                  <c:v>0</c:v>
                </c:pt>
                <c:pt idx="66955">
                  <c:v>0</c:v>
                </c:pt>
                <c:pt idx="66956">
                  <c:v>0</c:v>
                </c:pt>
                <c:pt idx="66957">
                  <c:v>0</c:v>
                </c:pt>
                <c:pt idx="66958">
                  <c:v>0</c:v>
                </c:pt>
                <c:pt idx="66959">
                  <c:v>0</c:v>
                </c:pt>
                <c:pt idx="66960">
                  <c:v>0</c:v>
                </c:pt>
                <c:pt idx="66961">
                  <c:v>0</c:v>
                </c:pt>
                <c:pt idx="66962">
                  <c:v>0</c:v>
                </c:pt>
                <c:pt idx="66963">
                  <c:v>0</c:v>
                </c:pt>
                <c:pt idx="66964">
                  <c:v>0</c:v>
                </c:pt>
                <c:pt idx="66965">
                  <c:v>0</c:v>
                </c:pt>
                <c:pt idx="66966">
                  <c:v>0</c:v>
                </c:pt>
                <c:pt idx="66967">
                  <c:v>0</c:v>
                </c:pt>
                <c:pt idx="66968">
                  <c:v>0</c:v>
                </c:pt>
                <c:pt idx="66969">
                  <c:v>0</c:v>
                </c:pt>
                <c:pt idx="66970">
                  <c:v>0</c:v>
                </c:pt>
                <c:pt idx="66971">
                  <c:v>0</c:v>
                </c:pt>
                <c:pt idx="66972">
                  <c:v>0</c:v>
                </c:pt>
                <c:pt idx="66973">
                  <c:v>0</c:v>
                </c:pt>
                <c:pt idx="66974">
                  <c:v>0</c:v>
                </c:pt>
                <c:pt idx="66975">
                  <c:v>0</c:v>
                </c:pt>
                <c:pt idx="66976">
                  <c:v>0</c:v>
                </c:pt>
                <c:pt idx="66977">
                  <c:v>0</c:v>
                </c:pt>
                <c:pt idx="66978">
                  <c:v>0</c:v>
                </c:pt>
                <c:pt idx="66979">
                  <c:v>0</c:v>
                </c:pt>
                <c:pt idx="66980">
                  <c:v>0</c:v>
                </c:pt>
                <c:pt idx="66981">
                  <c:v>0</c:v>
                </c:pt>
                <c:pt idx="66982">
                  <c:v>0</c:v>
                </c:pt>
                <c:pt idx="66983">
                  <c:v>0</c:v>
                </c:pt>
                <c:pt idx="66984">
                  <c:v>0</c:v>
                </c:pt>
                <c:pt idx="66985">
                  <c:v>0</c:v>
                </c:pt>
                <c:pt idx="66986">
                  <c:v>0</c:v>
                </c:pt>
                <c:pt idx="66987">
                  <c:v>0</c:v>
                </c:pt>
                <c:pt idx="66988">
                  <c:v>0</c:v>
                </c:pt>
                <c:pt idx="66989">
                  <c:v>0</c:v>
                </c:pt>
                <c:pt idx="66990">
                  <c:v>0</c:v>
                </c:pt>
                <c:pt idx="66991">
                  <c:v>0</c:v>
                </c:pt>
                <c:pt idx="66992">
                  <c:v>0</c:v>
                </c:pt>
                <c:pt idx="66993">
                  <c:v>0</c:v>
                </c:pt>
                <c:pt idx="66994">
                  <c:v>0</c:v>
                </c:pt>
                <c:pt idx="66995">
                  <c:v>0</c:v>
                </c:pt>
                <c:pt idx="66996">
                  <c:v>0</c:v>
                </c:pt>
                <c:pt idx="66997">
                  <c:v>0</c:v>
                </c:pt>
                <c:pt idx="66998">
                  <c:v>0</c:v>
                </c:pt>
                <c:pt idx="66999">
                  <c:v>0</c:v>
                </c:pt>
                <c:pt idx="67000">
                  <c:v>0</c:v>
                </c:pt>
                <c:pt idx="67001">
                  <c:v>0</c:v>
                </c:pt>
                <c:pt idx="67002">
                  <c:v>0</c:v>
                </c:pt>
                <c:pt idx="67003">
                  <c:v>0</c:v>
                </c:pt>
                <c:pt idx="67004">
                  <c:v>0</c:v>
                </c:pt>
                <c:pt idx="67005">
                  <c:v>0</c:v>
                </c:pt>
                <c:pt idx="67006">
                  <c:v>0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0</c:v>
                </c:pt>
                <c:pt idx="67011">
                  <c:v>0</c:v>
                </c:pt>
                <c:pt idx="67012">
                  <c:v>0</c:v>
                </c:pt>
                <c:pt idx="67013">
                  <c:v>0</c:v>
                </c:pt>
                <c:pt idx="67014">
                  <c:v>0</c:v>
                </c:pt>
                <c:pt idx="67015">
                  <c:v>0</c:v>
                </c:pt>
                <c:pt idx="67016">
                  <c:v>0</c:v>
                </c:pt>
                <c:pt idx="67017">
                  <c:v>0</c:v>
                </c:pt>
                <c:pt idx="67018">
                  <c:v>0</c:v>
                </c:pt>
                <c:pt idx="67019">
                  <c:v>0</c:v>
                </c:pt>
                <c:pt idx="67020">
                  <c:v>0</c:v>
                </c:pt>
                <c:pt idx="67021">
                  <c:v>0</c:v>
                </c:pt>
                <c:pt idx="67022">
                  <c:v>0</c:v>
                </c:pt>
                <c:pt idx="67023">
                  <c:v>0</c:v>
                </c:pt>
                <c:pt idx="67024">
                  <c:v>0</c:v>
                </c:pt>
                <c:pt idx="67025">
                  <c:v>0</c:v>
                </c:pt>
                <c:pt idx="67026">
                  <c:v>0</c:v>
                </c:pt>
                <c:pt idx="67027">
                  <c:v>0</c:v>
                </c:pt>
                <c:pt idx="67028">
                  <c:v>0</c:v>
                </c:pt>
                <c:pt idx="67029">
                  <c:v>0</c:v>
                </c:pt>
                <c:pt idx="67030">
                  <c:v>0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0</c:v>
                </c:pt>
                <c:pt idx="67036">
                  <c:v>0</c:v>
                </c:pt>
                <c:pt idx="67037">
                  <c:v>0</c:v>
                </c:pt>
                <c:pt idx="67038">
                  <c:v>0</c:v>
                </c:pt>
                <c:pt idx="67039">
                  <c:v>0</c:v>
                </c:pt>
                <c:pt idx="67040">
                  <c:v>0</c:v>
                </c:pt>
                <c:pt idx="67041">
                  <c:v>0</c:v>
                </c:pt>
                <c:pt idx="67042">
                  <c:v>0</c:v>
                </c:pt>
                <c:pt idx="67043">
                  <c:v>0</c:v>
                </c:pt>
                <c:pt idx="67044">
                  <c:v>0</c:v>
                </c:pt>
                <c:pt idx="67045">
                  <c:v>0</c:v>
                </c:pt>
                <c:pt idx="67046">
                  <c:v>0</c:v>
                </c:pt>
                <c:pt idx="67047">
                  <c:v>0</c:v>
                </c:pt>
                <c:pt idx="67048">
                  <c:v>0</c:v>
                </c:pt>
                <c:pt idx="67049">
                  <c:v>0</c:v>
                </c:pt>
                <c:pt idx="67050">
                  <c:v>0</c:v>
                </c:pt>
                <c:pt idx="67051">
                  <c:v>0</c:v>
                </c:pt>
                <c:pt idx="67052">
                  <c:v>0</c:v>
                </c:pt>
                <c:pt idx="67053">
                  <c:v>0</c:v>
                </c:pt>
                <c:pt idx="67054">
                  <c:v>0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0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0</c:v>
                </c:pt>
                <c:pt idx="67064">
                  <c:v>0</c:v>
                </c:pt>
                <c:pt idx="67065">
                  <c:v>0</c:v>
                </c:pt>
                <c:pt idx="67066">
                  <c:v>0</c:v>
                </c:pt>
                <c:pt idx="67067">
                  <c:v>0</c:v>
                </c:pt>
                <c:pt idx="67068">
                  <c:v>0</c:v>
                </c:pt>
                <c:pt idx="67069">
                  <c:v>0</c:v>
                </c:pt>
                <c:pt idx="67070">
                  <c:v>0</c:v>
                </c:pt>
                <c:pt idx="67071">
                  <c:v>0</c:v>
                </c:pt>
                <c:pt idx="67072">
                  <c:v>0</c:v>
                </c:pt>
                <c:pt idx="67073">
                  <c:v>0</c:v>
                </c:pt>
                <c:pt idx="67074">
                  <c:v>0</c:v>
                </c:pt>
                <c:pt idx="67075">
                  <c:v>0</c:v>
                </c:pt>
                <c:pt idx="67076">
                  <c:v>0</c:v>
                </c:pt>
                <c:pt idx="67077">
                  <c:v>0</c:v>
                </c:pt>
                <c:pt idx="67078">
                  <c:v>0</c:v>
                </c:pt>
                <c:pt idx="67079">
                  <c:v>0</c:v>
                </c:pt>
                <c:pt idx="67080">
                  <c:v>0</c:v>
                </c:pt>
                <c:pt idx="67081">
                  <c:v>0</c:v>
                </c:pt>
                <c:pt idx="67082">
                  <c:v>0</c:v>
                </c:pt>
                <c:pt idx="67083">
                  <c:v>0</c:v>
                </c:pt>
                <c:pt idx="67084">
                  <c:v>0</c:v>
                </c:pt>
                <c:pt idx="67085">
                  <c:v>0</c:v>
                </c:pt>
                <c:pt idx="67086">
                  <c:v>0</c:v>
                </c:pt>
                <c:pt idx="67087">
                  <c:v>0</c:v>
                </c:pt>
                <c:pt idx="67088">
                  <c:v>0</c:v>
                </c:pt>
                <c:pt idx="67089">
                  <c:v>0</c:v>
                </c:pt>
                <c:pt idx="67090">
                  <c:v>0</c:v>
                </c:pt>
                <c:pt idx="67091">
                  <c:v>0</c:v>
                </c:pt>
                <c:pt idx="67092">
                  <c:v>0</c:v>
                </c:pt>
                <c:pt idx="67093">
                  <c:v>0</c:v>
                </c:pt>
                <c:pt idx="67094">
                  <c:v>0</c:v>
                </c:pt>
                <c:pt idx="67095">
                  <c:v>0</c:v>
                </c:pt>
                <c:pt idx="67096">
                  <c:v>0</c:v>
                </c:pt>
                <c:pt idx="67097">
                  <c:v>0</c:v>
                </c:pt>
                <c:pt idx="67098">
                  <c:v>0</c:v>
                </c:pt>
                <c:pt idx="67099">
                  <c:v>0</c:v>
                </c:pt>
                <c:pt idx="67100">
                  <c:v>0</c:v>
                </c:pt>
                <c:pt idx="67101">
                  <c:v>0</c:v>
                </c:pt>
                <c:pt idx="67102">
                  <c:v>0</c:v>
                </c:pt>
                <c:pt idx="67103">
                  <c:v>0</c:v>
                </c:pt>
                <c:pt idx="67104">
                  <c:v>0</c:v>
                </c:pt>
                <c:pt idx="67105">
                  <c:v>0</c:v>
                </c:pt>
                <c:pt idx="67106">
                  <c:v>0</c:v>
                </c:pt>
                <c:pt idx="67107">
                  <c:v>0</c:v>
                </c:pt>
                <c:pt idx="67108">
                  <c:v>0</c:v>
                </c:pt>
                <c:pt idx="67109">
                  <c:v>0</c:v>
                </c:pt>
                <c:pt idx="67110">
                  <c:v>0</c:v>
                </c:pt>
                <c:pt idx="67111">
                  <c:v>0</c:v>
                </c:pt>
                <c:pt idx="67112">
                  <c:v>0</c:v>
                </c:pt>
                <c:pt idx="67113">
                  <c:v>0</c:v>
                </c:pt>
                <c:pt idx="67114">
                  <c:v>0</c:v>
                </c:pt>
                <c:pt idx="67115">
                  <c:v>0</c:v>
                </c:pt>
                <c:pt idx="67116">
                  <c:v>0</c:v>
                </c:pt>
                <c:pt idx="67117">
                  <c:v>0</c:v>
                </c:pt>
                <c:pt idx="67118">
                  <c:v>0</c:v>
                </c:pt>
                <c:pt idx="67119">
                  <c:v>0</c:v>
                </c:pt>
                <c:pt idx="67120">
                  <c:v>0</c:v>
                </c:pt>
                <c:pt idx="67121">
                  <c:v>0</c:v>
                </c:pt>
                <c:pt idx="67122">
                  <c:v>0</c:v>
                </c:pt>
                <c:pt idx="67123">
                  <c:v>0</c:v>
                </c:pt>
                <c:pt idx="67124">
                  <c:v>0</c:v>
                </c:pt>
                <c:pt idx="67125">
                  <c:v>0</c:v>
                </c:pt>
                <c:pt idx="67126">
                  <c:v>0</c:v>
                </c:pt>
                <c:pt idx="67127">
                  <c:v>0</c:v>
                </c:pt>
                <c:pt idx="67128">
                  <c:v>0</c:v>
                </c:pt>
                <c:pt idx="67129">
                  <c:v>0</c:v>
                </c:pt>
                <c:pt idx="67130">
                  <c:v>0</c:v>
                </c:pt>
                <c:pt idx="67131">
                  <c:v>0</c:v>
                </c:pt>
                <c:pt idx="67132">
                  <c:v>0</c:v>
                </c:pt>
                <c:pt idx="67133">
                  <c:v>0</c:v>
                </c:pt>
                <c:pt idx="67134">
                  <c:v>0</c:v>
                </c:pt>
                <c:pt idx="67135">
                  <c:v>0</c:v>
                </c:pt>
                <c:pt idx="67136">
                  <c:v>0</c:v>
                </c:pt>
                <c:pt idx="67137">
                  <c:v>0</c:v>
                </c:pt>
                <c:pt idx="67138">
                  <c:v>0</c:v>
                </c:pt>
                <c:pt idx="67139">
                  <c:v>0</c:v>
                </c:pt>
                <c:pt idx="67140">
                  <c:v>0</c:v>
                </c:pt>
                <c:pt idx="67141">
                  <c:v>0</c:v>
                </c:pt>
                <c:pt idx="67142">
                  <c:v>0</c:v>
                </c:pt>
                <c:pt idx="67143">
                  <c:v>0</c:v>
                </c:pt>
                <c:pt idx="67144">
                  <c:v>0</c:v>
                </c:pt>
                <c:pt idx="67145">
                  <c:v>0</c:v>
                </c:pt>
                <c:pt idx="67146">
                  <c:v>0</c:v>
                </c:pt>
                <c:pt idx="67147">
                  <c:v>0</c:v>
                </c:pt>
                <c:pt idx="67148">
                  <c:v>0</c:v>
                </c:pt>
                <c:pt idx="67149">
                  <c:v>0</c:v>
                </c:pt>
                <c:pt idx="67150">
                  <c:v>0</c:v>
                </c:pt>
                <c:pt idx="67151">
                  <c:v>0</c:v>
                </c:pt>
                <c:pt idx="67152">
                  <c:v>0</c:v>
                </c:pt>
                <c:pt idx="67153">
                  <c:v>0</c:v>
                </c:pt>
                <c:pt idx="67154">
                  <c:v>0</c:v>
                </c:pt>
                <c:pt idx="67155">
                  <c:v>0</c:v>
                </c:pt>
                <c:pt idx="67156">
                  <c:v>0</c:v>
                </c:pt>
                <c:pt idx="67157">
                  <c:v>0</c:v>
                </c:pt>
                <c:pt idx="67158">
                  <c:v>0</c:v>
                </c:pt>
                <c:pt idx="67159">
                  <c:v>0</c:v>
                </c:pt>
                <c:pt idx="67160">
                  <c:v>0</c:v>
                </c:pt>
                <c:pt idx="67161">
                  <c:v>0</c:v>
                </c:pt>
                <c:pt idx="67162">
                  <c:v>0</c:v>
                </c:pt>
                <c:pt idx="67163">
                  <c:v>0</c:v>
                </c:pt>
                <c:pt idx="67164">
                  <c:v>0</c:v>
                </c:pt>
                <c:pt idx="67165">
                  <c:v>0</c:v>
                </c:pt>
                <c:pt idx="67166">
                  <c:v>0</c:v>
                </c:pt>
                <c:pt idx="67167">
                  <c:v>0</c:v>
                </c:pt>
                <c:pt idx="67168">
                  <c:v>0</c:v>
                </c:pt>
                <c:pt idx="67169">
                  <c:v>0</c:v>
                </c:pt>
                <c:pt idx="67170">
                  <c:v>0</c:v>
                </c:pt>
                <c:pt idx="67171">
                  <c:v>0</c:v>
                </c:pt>
                <c:pt idx="67172">
                  <c:v>0</c:v>
                </c:pt>
                <c:pt idx="67173">
                  <c:v>0</c:v>
                </c:pt>
                <c:pt idx="67174">
                  <c:v>0</c:v>
                </c:pt>
                <c:pt idx="67175">
                  <c:v>0</c:v>
                </c:pt>
                <c:pt idx="67176">
                  <c:v>0</c:v>
                </c:pt>
                <c:pt idx="67177">
                  <c:v>0</c:v>
                </c:pt>
                <c:pt idx="67178">
                  <c:v>0</c:v>
                </c:pt>
                <c:pt idx="67179">
                  <c:v>0</c:v>
                </c:pt>
                <c:pt idx="67180">
                  <c:v>0</c:v>
                </c:pt>
                <c:pt idx="67181">
                  <c:v>0</c:v>
                </c:pt>
                <c:pt idx="67182">
                  <c:v>0</c:v>
                </c:pt>
                <c:pt idx="67183">
                  <c:v>0</c:v>
                </c:pt>
                <c:pt idx="67184">
                  <c:v>0</c:v>
                </c:pt>
                <c:pt idx="67185">
                  <c:v>0</c:v>
                </c:pt>
                <c:pt idx="67186">
                  <c:v>0</c:v>
                </c:pt>
                <c:pt idx="67187">
                  <c:v>0</c:v>
                </c:pt>
                <c:pt idx="67188">
                  <c:v>0</c:v>
                </c:pt>
                <c:pt idx="67189">
                  <c:v>0</c:v>
                </c:pt>
                <c:pt idx="67190">
                  <c:v>0</c:v>
                </c:pt>
                <c:pt idx="67191">
                  <c:v>0</c:v>
                </c:pt>
                <c:pt idx="67192">
                  <c:v>0</c:v>
                </c:pt>
                <c:pt idx="67193">
                  <c:v>0</c:v>
                </c:pt>
                <c:pt idx="67194">
                  <c:v>0</c:v>
                </c:pt>
                <c:pt idx="67195">
                  <c:v>0</c:v>
                </c:pt>
                <c:pt idx="67196">
                  <c:v>0</c:v>
                </c:pt>
                <c:pt idx="67197">
                  <c:v>0</c:v>
                </c:pt>
                <c:pt idx="67198">
                  <c:v>0</c:v>
                </c:pt>
                <c:pt idx="67199">
                  <c:v>0</c:v>
                </c:pt>
                <c:pt idx="67200">
                  <c:v>0</c:v>
                </c:pt>
                <c:pt idx="67201">
                  <c:v>0</c:v>
                </c:pt>
                <c:pt idx="67202">
                  <c:v>0</c:v>
                </c:pt>
                <c:pt idx="67203">
                  <c:v>0</c:v>
                </c:pt>
                <c:pt idx="67204">
                  <c:v>0</c:v>
                </c:pt>
                <c:pt idx="67205">
                  <c:v>0</c:v>
                </c:pt>
                <c:pt idx="67206">
                  <c:v>0</c:v>
                </c:pt>
                <c:pt idx="67207">
                  <c:v>0</c:v>
                </c:pt>
                <c:pt idx="67208">
                  <c:v>0</c:v>
                </c:pt>
                <c:pt idx="67209">
                  <c:v>0</c:v>
                </c:pt>
                <c:pt idx="67210">
                  <c:v>0</c:v>
                </c:pt>
                <c:pt idx="67211">
                  <c:v>0</c:v>
                </c:pt>
                <c:pt idx="67212">
                  <c:v>0</c:v>
                </c:pt>
                <c:pt idx="67213">
                  <c:v>0</c:v>
                </c:pt>
                <c:pt idx="67214">
                  <c:v>0</c:v>
                </c:pt>
                <c:pt idx="67215">
                  <c:v>0</c:v>
                </c:pt>
                <c:pt idx="67216">
                  <c:v>0</c:v>
                </c:pt>
                <c:pt idx="67217">
                  <c:v>0</c:v>
                </c:pt>
                <c:pt idx="67218">
                  <c:v>0</c:v>
                </c:pt>
                <c:pt idx="67219">
                  <c:v>0</c:v>
                </c:pt>
                <c:pt idx="67220">
                  <c:v>0</c:v>
                </c:pt>
                <c:pt idx="67221">
                  <c:v>0</c:v>
                </c:pt>
                <c:pt idx="67222">
                  <c:v>0</c:v>
                </c:pt>
                <c:pt idx="67223">
                  <c:v>0</c:v>
                </c:pt>
                <c:pt idx="67224">
                  <c:v>0</c:v>
                </c:pt>
                <c:pt idx="67225">
                  <c:v>0</c:v>
                </c:pt>
                <c:pt idx="67226">
                  <c:v>0</c:v>
                </c:pt>
                <c:pt idx="67227">
                  <c:v>0</c:v>
                </c:pt>
                <c:pt idx="67228">
                  <c:v>0</c:v>
                </c:pt>
                <c:pt idx="67229">
                  <c:v>0</c:v>
                </c:pt>
                <c:pt idx="67230">
                  <c:v>0</c:v>
                </c:pt>
                <c:pt idx="67231">
                  <c:v>0</c:v>
                </c:pt>
                <c:pt idx="67232">
                  <c:v>0</c:v>
                </c:pt>
                <c:pt idx="67233">
                  <c:v>0</c:v>
                </c:pt>
                <c:pt idx="67234">
                  <c:v>0</c:v>
                </c:pt>
                <c:pt idx="67235">
                  <c:v>0</c:v>
                </c:pt>
                <c:pt idx="67236">
                  <c:v>0</c:v>
                </c:pt>
                <c:pt idx="67237">
                  <c:v>0</c:v>
                </c:pt>
                <c:pt idx="67238">
                  <c:v>0</c:v>
                </c:pt>
                <c:pt idx="67239">
                  <c:v>0</c:v>
                </c:pt>
                <c:pt idx="67240">
                  <c:v>0</c:v>
                </c:pt>
                <c:pt idx="67241">
                  <c:v>0</c:v>
                </c:pt>
                <c:pt idx="67242">
                  <c:v>0</c:v>
                </c:pt>
                <c:pt idx="67243">
                  <c:v>0</c:v>
                </c:pt>
                <c:pt idx="67244">
                  <c:v>0</c:v>
                </c:pt>
                <c:pt idx="67245">
                  <c:v>0</c:v>
                </c:pt>
                <c:pt idx="67246">
                  <c:v>0</c:v>
                </c:pt>
                <c:pt idx="67247">
                  <c:v>0</c:v>
                </c:pt>
                <c:pt idx="67248">
                  <c:v>0</c:v>
                </c:pt>
                <c:pt idx="67249">
                  <c:v>0</c:v>
                </c:pt>
                <c:pt idx="67250">
                  <c:v>0</c:v>
                </c:pt>
                <c:pt idx="67251">
                  <c:v>0</c:v>
                </c:pt>
                <c:pt idx="67252">
                  <c:v>0</c:v>
                </c:pt>
                <c:pt idx="67253">
                  <c:v>0</c:v>
                </c:pt>
                <c:pt idx="67254">
                  <c:v>0</c:v>
                </c:pt>
                <c:pt idx="67255">
                  <c:v>0</c:v>
                </c:pt>
                <c:pt idx="67256">
                  <c:v>0</c:v>
                </c:pt>
                <c:pt idx="67257">
                  <c:v>0</c:v>
                </c:pt>
                <c:pt idx="67258">
                  <c:v>0</c:v>
                </c:pt>
                <c:pt idx="67259">
                  <c:v>0</c:v>
                </c:pt>
                <c:pt idx="67260">
                  <c:v>0</c:v>
                </c:pt>
                <c:pt idx="67261">
                  <c:v>0</c:v>
                </c:pt>
                <c:pt idx="67262">
                  <c:v>0</c:v>
                </c:pt>
                <c:pt idx="67263">
                  <c:v>0</c:v>
                </c:pt>
                <c:pt idx="67264">
                  <c:v>0</c:v>
                </c:pt>
                <c:pt idx="67265">
                  <c:v>0</c:v>
                </c:pt>
                <c:pt idx="67266">
                  <c:v>0</c:v>
                </c:pt>
                <c:pt idx="67267">
                  <c:v>0</c:v>
                </c:pt>
                <c:pt idx="67268">
                  <c:v>0</c:v>
                </c:pt>
                <c:pt idx="67269">
                  <c:v>0</c:v>
                </c:pt>
                <c:pt idx="67270">
                  <c:v>0</c:v>
                </c:pt>
                <c:pt idx="67271">
                  <c:v>0</c:v>
                </c:pt>
                <c:pt idx="67272">
                  <c:v>0</c:v>
                </c:pt>
                <c:pt idx="67273">
                  <c:v>0</c:v>
                </c:pt>
                <c:pt idx="67274">
                  <c:v>0</c:v>
                </c:pt>
                <c:pt idx="67275">
                  <c:v>0</c:v>
                </c:pt>
                <c:pt idx="67276">
                  <c:v>0</c:v>
                </c:pt>
                <c:pt idx="67277">
                  <c:v>0</c:v>
                </c:pt>
                <c:pt idx="67278">
                  <c:v>0</c:v>
                </c:pt>
                <c:pt idx="67279">
                  <c:v>0</c:v>
                </c:pt>
                <c:pt idx="67280">
                  <c:v>0</c:v>
                </c:pt>
                <c:pt idx="67281">
                  <c:v>0</c:v>
                </c:pt>
                <c:pt idx="67282">
                  <c:v>0</c:v>
                </c:pt>
                <c:pt idx="67283">
                  <c:v>0</c:v>
                </c:pt>
                <c:pt idx="67284">
                  <c:v>0</c:v>
                </c:pt>
                <c:pt idx="67285">
                  <c:v>0</c:v>
                </c:pt>
                <c:pt idx="67286">
                  <c:v>0</c:v>
                </c:pt>
                <c:pt idx="67287">
                  <c:v>0</c:v>
                </c:pt>
                <c:pt idx="67288">
                  <c:v>0</c:v>
                </c:pt>
                <c:pt idx="67289">
                  <c:v>0</c:v>
                </c:pt>
                <c:pt idx="67290">
                  <c:v>0</c:v>
                </c:pt>
                <c:pt idx="67291">
                  <c:v>0</c:v>
                </c:pt>
                <c:pt idx="67292">
                  <c:v>0</c:v>
                </c:pt>
                <c:pt idx="67293">
                  <c:v>0</c:v>
                </c:pt>
                <c:pt idx="67294">
                  <c:v>0</c:v>
                </c:pt>
                <c:pt idx="67295">
                  <c:v>0</c:v>
                </c:pt>
                <c:pt idx="67296">
                  <c:v>0</c:v>
                </c:pt>
                <c:pt idx="67297">
                  <c:v>0</c:v>
                </c:pt>
                <c:pt idx="67298">
                  <c:v>0</c:v>
                </c:pt>
                <c:pt idx="67299">
                  <c:v>0</c:v>
                </c:pt>
                <c:pt idx="67300">
                  <c:v>0</c:v>
                </c:pt>
                <c:pt idx="67301">
                  <c:v>0</c:v>
                </c:pt>
                <c:pt idx="67302">
                  <c:v>0</c:v>
                </c:pt>
                <c:pt idx="67303">
                  <c:v>0</c:v>
                </c:pt>
                <c:pt idx="67304">
                  <c:v>0</c:v>
                </c:pt>
                <c:pt idx="67305">
                  <c:v>0</c:v>
                </c:pt>
                <c:pt idx="67306">
                  <c:v>0</c:v>
                </c:pt>
                <c:pt idx="67307">
                  <c:v>0</c:v>
                </c:pt>
                <c:pt idx="67308">
                  <c:v>0</c:v>
                </c:pt>
                <c:pt idx="67309">
                  <c:v>0</c:v>
                </c:pt>
                <c:pt idx="67310">
                  <c:v>0</c:v>
                </c:pt>
                <c:pt idx="67311">
                  <c:v>0</c:v>
                </c:pt>
                <c:pt idx="67312">
                  <c:v>0</c:v>
                </c:pt>
                <c:pt idx="67313">
                  <c:v>0</c:v>
                </c:pt>
                <c:pt idx="67314">
                  <c:v>0</c:v>
                </c:pt>
                <c:pt idx="67315">
                  <c:v>0</c:v>
                </c:pt>
                <c:pt idx="67316">
                  <c:v>0</c:v>
                </c:pt>
                <c:pt idx="67317">
                  <c:v>0</c:v>
                </c:pt>
                <c:pt idx="67318">
                  <c:v>0</c:v>
                </c:pt>
                <c:pt idx="67319">
                  <c:v>0</c:v>
                </c:pt>
                <c:pt idx="67320">
                  <c:v>0</c:v>
                </c:pt>
                <c:pt idx="67321">
                  <c:v>0</c:v>
                </c:pt>
                <c:pt idx="67322">
                  <c:v>0</c:v>
                </c:pt>
                <c:pt idx="67323">
                  <c:v>0</c:v>
                </c:pt>
                <c:pt idx="67324">
                  <c:v>0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</c:v>
                </c:pt>
                <c:pt idx="67329">
                  <c:v>0</c:v>
                </c:pt>
                <c:pt idx="67330">
                  <c:v>0</c:v>
                </c:pt>
                <c:pt idx="67331">
                  <c:v>0</c:v>
                </c:pt>
                <c:pt idx="67332">
                  <c:v>0</c:v>
                </c:pt>
                <c:pt idx="67333">
                  <c:v>0</c:v>
                </c:pt>
                <c:pt idx="67334">
                  <c:v>0</c:v>
                </c:pt>
                <c:pt idx="67335">
                  <c:v>0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0</c:v>
                </c:pt>
                <c:pt idx="67341">
                  <c:v>0</c:v>
                </c:pt>
                <c:pt idx="67342">
                  <c:v>0</c:v>
                </c:pt>
                <c:pt idx="67343">
                  <c:v>0</c:v>
                </c:pt>
                <c:pt idx="67344">
                  <c:v>0</c:v>
                </c:pt>
                <c:pt idx="67345">
                  <c:v>0</c:v>
                </c:pt>
                <c:pt idx="67346">
                  <c:v>0</c:v>
                </c:pt>
                <c:pt idx="67347">
                  <c:v>0</c:v>
                </c:pt>
                <c:pt idx="67348">
                  <c:v>0</c:v>
                </c:pt>
                <c:pt idx="67349">
                  <c:v>0</c:v>
                </c:pt>
                <c:pt idx="67350">
                  <c:v>0</c:v>
                </c:pt>
                <c:pt idx="67351">
                  <c:v>0</c:v>
                </c:pt>
                <c:pt idx="67352">
                  <c:v>0</c:v>
                </c:pt>
                <c:pt idx="67353">
                  <c:v>0</c:v>
                </c:pt>
                <c:pt idx="67354">
                  <c:v>0</c:v>
                </c:pt>
                <c:pt idx="67355">
                  <c:v>0</c:v>
                </c:pt>
                <c:pt idx="67356">
                  <c:v>0</c:v>
                </c:pt>
                <c:pt idx="67357">
                  <c:v>0</c:v>
                </c:pt>
                <c:pt idx="67358">
                  <c:v>0</c:v>
                </c:pt>
                <c:pt idx="67359">
                  <c:v>0</c:v>
                </c:pt>
                <c:pt idx="67360">
                  <c:v>0</c:v>
                </c:pt>
                <c:pt idx="67361">
                  <c:v>0</c:v>
                </c:pt>
                <c:pt idx="67362">
                  <c:v>0</c:v>
                </c:pt>
                <c:pt idx="67363">
                  <c:v>0</c:v>
                </c:pt>
                <c:pt idx="67364">
                  <c:v>0</c:v>
                </c:pt>
                <c:pt idx="67365">
                  <c:v>0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0</c:v>
                </c:pt>
                <c:pt idx="67372">
                  <c:v>0</c:v>
                </c:pt>
                <c:pt idx="67373">
                  <c:v>0</c:v>
                </c:pt>
                <c:pt idx="67374">
                  <c:v>0</c:v>
                </c:pt>
                <c:pt idx="67375">
                  <c:v>0</c:v>
                </c:pt>
                <c:pt idx="67376">
                  <c:v>0</c:v>
                </c:pt>
                <c:pt idx="67377">
                  <c:v>0</c:v>
                </c:pt>
                <c:pt idx="67378">
                  <c:v>0</c:v>
                </c:pt>
                <c:pt idx="67379">
                  <c:v>0</c:v>
                </c:pt>
                <c:pt idx="67380">
                  <c:v>0</c:v>
                </c:pt>
                <c:pt idx="67381">
                  <c:v>0</c:v>
                </c:pt>
                <c:pt idx="67382">
                  <c:v>0</c:v>
                </c:pt>
                <c:pt idx="67383">
                  <c:v>0</c:v>
                </c:pt>
                <c:pt idx="67384">
                  <c:v>0</c:v>
                </c:pt>
                <c:pt idx="67385">
                  <c:v>0</c:v>
                </c:pt>
                <c:pt idx="67386">
                  <c:v>0</c:v>
                </c:pt>
                <c:pt idx="67387">
                  <c:v>0</c:v>
                </c:pt>
                <c:pt idx="67388">
                  <c:v>0</c:v>
                </c:pt>
                <c:pt idx="67389">
                  <c:v>0</c:v>
                </c:pt>
                <c:pt idx="67390">
                  <c:v>0</c:v>
                </c:pt>
                <c:pt idx="67391">
                  <c:v>0</c:v>
                </c:pt>
                <c:pt idx="67392">
                  <c:v>0</c:v>
                </c:pt>
                <c:pt idx="67393">
                  <c:v>0</c:v>
                </c:pt>
                <c:pt idx="67394">
                  <c:v>0</c:v>
                </c:pt>
                <c:pt idx="67395">
                  <c:v>0</c:v>
                </c:pt>
                <c:pt idx="67396">
                  <c:v>0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</c:v>
                </c:pt>
                <c:pt idx="67401">
                  <c:v>0</c:v>
                </c:pt>
                <c:pt idx="67402">
                  <c:v>0</c:v>
                </c:pt>
                <c:pt idx="67403">
                  <c:v>0</c:v>
                </c:pt>
                <c:pt idx="67404">
                  <c:v>0</c:v>
                </c:pt>
                <c:pt idx="67405">
                  <c:v>0</c:v>
                </c:pt>
                <c:pt idx="67406">
                  <c:v>0</c:v>
                </c:pt>
                <c:pt idx="67407">
                  <c:v>0</c:v>
                </c:pt>
                <c:pt idx="67408">
                  <c:v>0</c:v>
                </c:pt>
                <c:pt idx="67409">
                  <c:v>0</c:v>
                </c:pt>
                <c:pt idx="67410">
                  <c:v>0</c:v>
                </c:pt>
                <c:pt idx="67411">
                  <c:v>0</c:v>
                </c:pt>
                <c:pt idx="67412">
                  <c:v>0</c:v>
                </c:pt>
                <c:pt idx="67413">
                  <c:v>0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0</c:v>
                </c:pt>
                <c:pt idx="67421">
                  <c:v>0</c:v>
                </c:pt>
                <c:pt idx="67422">
                  <c:v>0</c:v>
                </c:pt>
                <c:pt idx="67423">
                  <c:v>0</c:v>
                </c:pt>
                <c:pt idx="67424">
                  <c:v>0</c:v>
                </c:pt>
                <c:pt idx="67425">
                  <c:v>0</c:v>
                </c:pt>
                <c:pt idx="67426">
                  <c:v>0</c:v>
                </c:pt>
                <c:pt idx="67427">
                  <c:v>0</c:v>
                </c:pt>
                <c:pt idx="67428">
                  <c:v>0</c:v>
                </c:pt>
                <c:pt idx="67429">
                  <c:v>0</c:v>
                </c:pt>
                <c:pt idx="67430">
                  <c:v>0</c:v>
                </c:pt>
                <c:pt idx="67431">
                  <c:v>0</c:v>
                </c:pt>
                <c:pt idx="67432">
                  <c:v>0</c:v>
                </c:pt>
                <c:pt idx="67433">
                  <c:v>0</c:v>
                </c:pt>
                <c:pt idx="67434">
                  <c:v>0</c:v>
                </c:pt>
                <c:pt idx="67435">
                  <c:v>0</c:v>
                </c:pt>
                <c:pt idx="67436">
                  <c:v>0</c:v>
                </c:pt>
                <c:pt idx="67437">
                  <c:v>0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0</c:v>
                </c:pt>
                <c:pt idx="67449">
                  <c:v>0</c:v>
                </c:pt>
                <c:pt idx="67450">
                  <c:v>0</c:v>
                </c:pt>
                <c:pt idx="67451">
                  <c:v>0</c:v>
                </c:pt>
                <c:pt idx="67452">
                  <c:v>0</c:v>
                </c:pt>
                <c:pt idx="67453">
                  <c:v>0</c:v>
                </c:pt>
                <c:pt idx="67454">
                  <c:v>0</c:v>
                </c:pt>
                <c:pt idx="67455">
                  <c:v>0</c:v>
                </c:pt>
                <c:pt idx="67456">
                  <c:v>0</c:v>
                </c:pt>
                <c:pt idx="67457">
                  <c:v>0</c:v>
                </c:pt>
                <c:pt idx="67458">
                  <c:v>0</c:v>
                </c:pt>
                <c:pt idx="67459">
                  <c:v>0</c:v>
                </c:pt>
                <c:pt idx="67460">
                  <c:v>0</c:v>
                </c:pt>
                <c:pt idx="67461">
                  <c:v>0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0</c:v>
                </c:pt>
                <c:pt idx="67473">
                  <c:v>0</c:v>
                </c:pt>
                <c:pt idx="67474">
                  <c:v>0</c:v>
                </c:pt>
                <c:pt idx="67475">
                  <c:v>0</c:v>
                </c:pt>
                <c:pt idx="67476">
                  <c:v>0</c:v>
                </c:pt>
                <c:pt idx="67477">
                  <c:v>0</c:v>
                </c:pt>
                <c:pt idx="67478">
                  <c:v>0</c:v>
                </c:pt>
                <c:pt idx="67479">
                  <c:v>0</c:v>
                </c:pt>
                <c:pt idx="67480">
                  <c:v>0</c:v>
                </c:pt>
                <c:pt idx="67481">
                  <c:v>0</c:v>
                </c:pt>
                <c:pt idx="67482">
                  <c:v>0</c:v>
                </c:pt>
                <c:pt idx="67483">
                  <c:v>0</c:v>
                </c:pt>
                <c:pt idx="67484">
                  <c:v>0</c:v>
                </c:pt>
                <c:pt idx="67485">
                  <c:v>0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0</c:v>
                </c:pt>
                <c:pt idx="67497">
                  <c:v>0</c:v>
                </c:pt>
                <c:pt idx="67498">
                  <c:v>0</c:v>
                </c:pt>
                <c:pt idx="67499">
                  <c:v>0</c:v>
                </c:pt>
                <c:pt idx="67500">
                  <c:v>0</c:v>
                </c:pt>
                <c:pt idx="67501">
                  <c:v>0</c:v>
                </c:pt>
                <c:pt idx="67502">
                  <c:v>0</c:v>
                </c:pt>
                <c:pt idx="67503">
                  <c:v>0</c:v>
                </c:pt>
                <c:pt idx="67504">
                  <c:v>0</c:v>
                </c:pt>
                <c:pt idx="67505">
                  <c:v>0</c:v>
                </c:pt>
                <c:pt idx="67506">
                  <c:v>0</c:v>
                </c:pt>
                <c:pt idx="67507">
                  <c:v>0</c:v>
                </c:pt>
                <c:pt idx="67508">
                  <c:v>0</c:v>
                </c:pt>
                <c:pt idx="67509">
                  <c:v>0</c:v>
                </c:pt>
                <c:pt idx="67510">
                  <c:v>0</c:v>
                </c:pt>
                <c:pt idx="67511">
                  <c:v>0</c:v>
                </c:pt>
                <c:pt idx="67512">
                  <c:v>0</c:v>
                </c:pt>
                <c:pt idx="67513">
                  <c:v>0</c:v>
                </c:pt>
                <c:pt idx="67514">
                  <c:v>0</c:v>
                </c:pt>
                <c:pt idx="67515">
                  <c:v>0</c:v>
                </c:pt>
                <c:pt idx="67516">
                  <c:v>0</c:v>
                </c:pt>
                <c:pt idx="67517">
                  <c:v>0</c:v>
                </c:pt>
                <c:pt idx="67518">
                  <c:v>0</c:v>
                </c:pt>
                <c:pt idx="67519">
                  <c:v>0</c:v>
                </c:pt>
                <c:pt idx="67520">
                  <c:v>0</c:v>
                </c:pt>
                <c:pt idx="67521">
                  <c:v>0</c:v>
                </c:pt>
                <c:pt idx="67522">
                  <c:v>0</c:v>
                </c:pt>
                <c:pt idx="67523">
                  <c:v>0</c:v>
                </c:pt>
                <c:pt idx="67524">
                  <c:v>0</c:v>
                </c:pt>
                <c:pt idx="67525">
                  <c:v>0</c:v>
                </c:pt>
                <c:pt idx="67526">
                  <c:v>0</c:v>
                </c:pt>
                <c:pt idx="67527">
                  <c:v>0</c:v>
                </c:pt>
                <c:pt idx="67528">
                  <c:v>0</c:v>
                </c:pt>
                <c:pt idx="67529">
                  <c:v>0</c:v>
                </c:pt>
                <c:pt idx="67530">
                  <c:v>0</c:v>
                </c:pt>
                <c:pt idx="67531">
                  <c:v>0</c:v>
                </c:pt>
                <c:pt idx="67532">
                  <c:v>0</c:v>
                </c:pt>
                <c:pt idx="67533">
                  <c:v>0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0</c:v>
                </c:pt>
                <c:pt idx="67544">
                  <c:v>0</c:v>
                </c:pt>
                <c:pt idx="67545">
                  <c:v>0</c:v>
                </c:pt>
                <c:pt idx="67546">
                  <c:v>0</c:v>
                </c:pt>
                <c:pt idx="67547">
                  <c:v>0</c:v>
                </c:pt>
                <c:pt idx="67548">
                  <c:v>0</c:v>
                </c:pt>
                <c:pt idx="67549">
                  <c:v>0</c:v>
                </c:pt>
                <c:pt idx="67550">
                  <c:v>0</c:v>
                </c:pt>
                <c:pt idx="67551">
                  <c:v>0</c:v>
                </c:pt>
                <c:pt idx="67552">
                  <c:v>0</c:v>
                </c:pt>
                <c:pt idx="67553">
                  <c:v>0</c:v>
                </c:pt>
                <c:pt idx="67554">
                  <c:v>0</c:v>
                </c:pt>
                <c:pt idx="67555">
                  <c:v>0</c:v>
                </c:pt>
                <c:pt idx="67556">
                  <c:v>0</c:v>
                </c:pt>
                <c:pt idx="67557">
                  <c:v>0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0</c:v>
                </c:pt>
                <c:pt idx="67566">
                  <c:v>0</c:v>
                </c:pt>
                <c:pt idx="67567">
                  <c:v>0</c:v>
                </c:pt>
                <c:pt idx="67568">
                  <c:v>0</c:v>
                </c:pt>
                <c:pt idx="67569">
                  <c:v>0</c:v>
                </c:pt>
                <c:pt idx="67570">
                  <c:v>0</c:v>
                </c:pt>
                <c:pt idx="67571">
                  <c:v>0</c:v>
                </c:pt>
                <c:pt idx="67572">
                  <c:v>0</c:v>
                </c:pt>
                <c:pt idx="67573">
                  <c:v>0</c:v>
                </c:pt>
                <c:pt idx="67574">
                  <c:v>0</c:v>
                </c:pt>
                <c:pt idx="67575">
                  <c:v>0</c:v>
                </c:pt>
                <c:pt idx="67576">
                  <c:v>0</c:v>
                </c:pt>
                <c:pt idx="67577">
                  <c:v>0</c:v>
                </c:pt>
                <c:pt idx="67578">
                  <c:v>0</c:v>
                </c:pt>
                <c:pt idx="67579">
                  <c:v>0</c:v>
                </c:pt>
                <c:pt idx="67580">
                  <c:v>0</c:v>
                </c:pt>
                <c:pt idx="67581">
                  <c:v>0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0</c:v>
                </c:pt>
                <c:pt idx="67590">
                  <c:v>0</c:v>
                </c:pt>
                <c:pt idx="67591">
                  <c:v>0</c:v>
                </c:pt>
                <c:pt idx="67592">
                  <c:v>0</c:v>
                </c:pt>
                <c:pt idx="67593">
                  <c:v>0</c:v>
                </c:pt>
                <c:pt idx="67594">
                  <c:v>0</c:v>
                </c:pt>
                <c:pt idx="67595">
                  <c:v>0</c:v>
                </c:pt>
                <c:pt idx="67596">
                  <c:v>0</c:v>
                </c:pt>
                <c:pt idx="67597">
                  <c:v>0</c:v>
                </c:pt>
                <c:pt idx="67598">
                  <c:v>0</c:v>
                </c:pt>
                <c:pt idx="67599">
                  <c:v>0</c:v>
                </c:pt>
                <c:pt idx="67600">
                  <c:v>0</c:v>
                </c:pt>
                <c:pt idx="67601">
                  <c:v>0</c:v>
                </c:pt>
                <c:pt idx="67602">
                  <c:v>0</c:v>
                </c:pt>
                <c:pt idx="67603">
                  <c:v>0</c:v>
                </c:pt>
                <c:pt idx="67604">
                  <c:v>0</c:v>
                </c:pt>
                <c:pt idx="67605">
                  <c:v>0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0</c:v>
                </c:pt>
                <c:pt idx="67617">
                  <c:v>0</c:v>
                </c:pt>
                <c:pt idx="67618">
                  <c:v>0</c:v>
                </c:pt>
                <c:pt idx="67619">
                  <c:v>0</c:v>
                </c:pt>
                <c:pt idx="67620">
                  <c:v>0</c:v>
                </c:pt>
                <c:pt idx="67621">
                  <c:v>0</c:v>
                </c:pt>
                <c:pt idx="67622">
                  <c:v>0</c:v>
                </c:pt>
                <c:pt idx="67623">
                  <c:v>0</c:v>
                </c:pt>
                <c:pt idx="67624">
                  <c:v>0</c:v>
                </c:pt>
                <c:pt idx="67625">
                  <c:v>0</c:v>
                </c:pt>
                <c:pt idx="67626">
                  <c:v>0</c:v>
                </c:pt>
                <c:pt idx="67627">
                  <c:v>0</c:v>
                </c:pt>
                <c:pt idx="67628">
                  <c:v>0</c:v>
                </c:pt>
                <c:pt idx="67629">
                  <c:v>0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0</c:v>
                </c:pt>
                <c:pt idx="67640">
                  <c:v>0</c:v>
                </c:pt>
                <c:pt idx="67641">
                  <c:v>0</c:v>
                </c:pt>
                <c:pt idx="67642">
                  <c:v>0</c:v>
                </c:pt>
                <c:pt idx="67643">
                  <c:v>0</c:v>
                </c:pt>
                <c:pt idx="67644">
                  <c:v>0</c:v>
                </c:pt>
                <c:pt idx="67645">
                  <c:v>0</c:v>
                </c:pt>
                <c:pt idx="67646">
                  <c:v>0</c:v>
                </c:pt>
                <c:pt idx="67647">
                  <c:v>0</c:v>
                </c:pt>
                <c:pt idx="67648">
                  <c:v>0</c:v>
                </c:pt>
                <c:pt idx="67649">
                  <c:v>0</c:v>
                </c:pt>
                <c:pt idx="67650">
                  <c:v>0</c:v>
                </c:pt>
                <c:pt idx="67651">
                  <c:v>0</c:v>
                </c:pt>
                <c:pt idx="67652">
                  <c:v>0</c:v>
                </c:pt>
                <c:pt idx="67653">
                  <c:v>0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0</c:v>
                </c:pt>
                <c:pt idx="67659">
                  <c:v>0</c:v>
                </c:pt>
                <c:pt idx="67660">
                  <c:v>0</c:v>
                </c:pt>
                <c:pt idx="67661">
                  <c:v>0</c:v>
                </c:pt>
                <c:pt idx="67662">
                  <c:v>0</c:v>
                </c:pt>
                <c:pt idx="67663">
                  <c:v>0</c:v>
                </c:pt>
                <c:pt idx="67664">
                  <c:v>0</c:v>
                </c:pt>
                <c:pt idx="67665">
                  <c:v>0</c:v>
                </c:pt>
                <c:pt idx="67666">
                  <c:v>0</c:v>
                </c:pt>
                <c:pt idx="67667">
                  <c:v>0</c:v>
                </c:pt>
                <c:pt idx="67668">
                  <c:v>0</c:v>
                </c:pt>
                <c:pt idx="67669">
                  <c:v>0</c:v>
                </c:pt>
                <c:pt idx="67670">
                  <c:v>0</c:v>
                </c:pt>
                <c:pt idx="67671">
                  <c:v>0</c:v>
                </c:pt>
                <c:pt idx="67672">
                  <c:v>0</c:v>
                </c:pt>
                <c:pt idx="67673">
                  <c:v>0</c:v>
                </c:pt>
                <c:pt idx="67674">
                  <c:v>0</c:v>
                </c:pt>
                <c:pt idx="67675">
                  <c:v>0</c:v>
                </c:pt>
                <c:pt idx="67676">
                  <c:v>0</c:v>
                </c:pt>
                <c:pt idx="67677">
                  <c:v>0</c:v>
                </c:pt>
                <c:pt idx="67678">
                  <c:v>0</c:v>
                </c:pt>
                <c:pt idx="67679">
                  <c:v>0</c:v>
                </c:pt>
                <c:pt idx="67680">
                  <c:v>0</c:v>
                </c:pt>
                <c:pt idx="67681">
                  <c:v>0</c:v>
                </c:pt>
                <c:pt idx="67682">
                  <c:v>0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0</c:v>
                </c:pt>
                <c:pt idx="67696">
                  <c:v>0</c:v>
                </c:pt>
                <c:pt idx="67697">
                  <c:v>0</c:v>
                </c:pt>
                <c:pt idx="67698">
                  <c:v>0</c:v>
                </c:pt>
                <c:pt idx="67699">
                  <c:v>0</c:v>
                </c:pt>
                <c:pt idx="67700">
                  <c:v>0</c:v>
                </c:pt>
                <c:pt idx="67701">
                  <c:v>0</c:v>
                </c:pt>
                <c:pt idx="67702">
                  <c:v>0</c:v>
                </c:pt>
                <c:pt idx="67703">
                  <c:v>0</c:v>
                </c:pt>
                <c:pt idx="67704">
                  <c:v>0</c:v>
                </c:pt>
                <c:pt idx="67705">
                  <c:v>0</c:v>
                </c:pt>
                <c:pt idx="67706">
                  <c:v>0</c:v>
                </c:pt>
                <c:pt idx="67707">
                  <c:v>0</c:v>
                </c:pt>
                <c:pt idx="67708">
                  <c:v>0</c:v>
                </c:pt>
                <c:pt idx="67709">
                  <c:v>0</c:v>
                </c:pt>
                <c:pt idx="67710">
                  <c:v>0</c:v>
                </c:pt>
                <c:pt idx="67711">
                  <c:v>0</c:v>
                </c:pt>
                <c:pt idx="67712">
                  <c:v>0</c:v>
                </c:pt>
                <c:pt idx="67713">
                  <c:v>0</c:v>
                </c:pt>
                <c:pt idx="67714">
                  <c:v>0</c:v>
                </c:pt>
                <c:pt idx="67715">
                  <c:v>0</c:v>
                </c:pt>
                <c:pt idx="67716">
                  <c:v>0</c:v>
                </c:pt>
                <c:pt idx="67717">
                  <c:v>0</c:v>
                </c:pt>
                <c:pt idx="67718">
                  <c:v>0</c:v>
                </c:pt>
                <c:pt idx="67719">
                  <c:v>0</c:v>
                </c:pt>
                <c:pt idx="67720">
                  <c:v>0</c:v>
                </c:pt>
                <c:pt idx="67721">
                  <c:v>0</c:v>
                </c:pt>
                <c:pt idx="67722">
                  <c:v>0</c:v>
                </c:pt>
                <c:pt idx="67723">
                  <c:v>0</c:v>
                </c:pt>
                <c:pt idx="67724">
                  <c:v>0</c:v>
                </c:pt>
                <c:pt idx="67725">
                  <c:v>0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0</c:v>
                </c:pt>
                <c:pt idx="67739">
                  <c:v>0</c:v>
                </c:pt>
                <c:pt idx="67740">
                  <c:v>0</c:v>
                </c:pt>
                <c:pt idx="67741">
                  <c:v>0</c:v>
                </c:pt>
                <c:pt idx="67742">
                  <c:v>0</c:v>
                </c:pt>
                <c:pt idx="67743">
                  <c:v>0</c:v>
                </c:pt>
                <c:pt idx="67744">
                  <c:v>0</c:v>
                </c:pt>
                <c:pt idx="67745">
                  <c:v>0</c:v>
                </c:pt>
                <c:pt idx="67746">
                  <c:v>0</c:v>
                </c:pt>
                <c:pt idx="67747">
                  <c:v>0</c:v>
                </c:pt>
                <c:pt idx="67748">
                  <c:v>0</c:v>
                </c:pt>
                <c:pt idx="67749">
                  <c:v>0</c:v>
                </c:pt>
                <c:pt idx="67750">
                  <c:v>0</c:v>
                </c:pt>
                <c:pt idx="67751">
                  <c:v>0</c:v>
                </c:pt>
                <c:pt idx="67752">
                  <c:v>0</c:v>
                </c:pt>
                <c:pt idx="67753">
                  <c:v>0</c:v>
                </c:pt>
                <c:pt idx="67754">
                  <c:v>0</c:v>
                </c:pt>
                <c:pt idx="67755">
                  <c:v>0</c:v>
                </c:pt>
                <c:pt idx="67756">
                  <c:v>0</c:v>
                </c:pt>
                <c:pt idx="67757">
                  <c:v>0</c:v>
                </c:pt>
                <c:pt idx="67758">
                  <c:v>0</c:v>
                </c:pt>
                <c:pt idx="67759">
                  <c:v>0</c:v>
                </c:pt>
                <c:pt idx="67760">
                  <c:v>0</c:v>
                </c:pt>
                <c:pt idx="67761">
                  <c:v>0</c:v>
                </c:pt>
                <c:pt idx="67762">
                  <c:v>0</c:v>
                </c:pt>
                <c:pt idx="67763">
                  <c:v>0</c:v>
                </c:pt>
                <c:pt idx="67764">
                  <c:v>0</c:v>
                </c:pt>
                <c:pt idx="67765">
                  <c:v>0</c:v>
                </c:pt>
                <c:pt idx="67766">
                  <c:v>0</c:v>
                </c:pt>
                <c:pt idx="67767">
                  <c:v>0</c:v>
                </c:pt>
                <c:pt idx="67768">
                  <c:v>0</c:v>
                </c:pt>
                <c:pt idx="67769">
                  <c:v>0</c:v>
                </c:pt>
                <c:pt idx="67770">
                  <c:v>0</c:v>
                </c:pt>
                <c:pt idx="67771">
                  <c:v>0</c:v>
                </c:pt>
                <c:pt idx="67772">
                  <c:v>0</c:v>
                </c:pt>
                <c:pt idx="67773">
                  <c:v>0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0</c:v>
                </c:pt>
                <c:pt idx="67785">
                  <c:v>0</c:v>
                </c:pt>
                <c:pt idx="67786">
                  <c:v>0</c:v>
                </c:pt>
                <c:pt idx="67787">
                  <c:v>0</c:v>
                </c:pt>
                <c:pt idx="67788">
                  <c:v>0</c:v>
                </c:pt>
                <c:pt idx="67789">
                  <c:v>0</c:v>
                </c:pt>
                <c:pt idx="67790">
                  <c:v>0</c:v>
                </c:pt>
                <c:pt idx="67791">
                  <c:v>0</c:v>
                </c:pt>
                <c:pt idx="67792">
                  <c:v>0</c:v>
                </c:pt>
                <c:pt idx="67793">
                  <c:v>0</c:v>
                </c:pt>
                <c:pt idx="67794">
                  <c:v>0</c:v>
                </c:pt>
                <c:pt idx="67795">
                  <c:v>0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0</c:v>
                </c:pt>
                <c:pt idx="67933">
                  <c:v>0</c:v>
                </c:pt>
                <c:pt idx="67934">
                  <c:v>0</c:v>
                </c:pt>
                <c:pt idx="67935">
                  <c:v>0</c:v>
                </c:pt>
                <c:pt idx="67936">
                  <c:v>0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0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0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0</c:v>
                </c:pt>
                <c:pt idx="67977">
                  <c:v>0</c:v>
                </c:pt>
                <c:pt idx="67978">
                  <c:v>0</c:v>
                </c:pt>
                <c:pt idx="67979">
                  <c:v>0</c:v>
                </c:pt>
                <c:pt idx="67980">
                  <c:v>0</c:v>
                </c:pt>
                <c:pt idx="67981">
                  <c:v>0</c:v>
                </c:pt>
                <c:pt idx="67982">
                  <c:v>0</c:v>
                </c:pt>
                <c:pt idx="67983">
                  <c:v>0</c:v>
                </c:pt>
                <c:pt idx="67984">
                  <c:v>0</c:v>
                </c:pt>
                <c:pt idx="67985">
                  <c:v>0</c:v>
                </c:pt>
                <c:pt idx="67986">
                  <c:v>0</c:v>
                </c:pt>
                <c:pt idx="67987">
                  <c:v>0</c:v>
                </c:pt>
                <c:pt idx="67988">
                  <c:v>0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0</c:v>
                </c:pt>
                <c:pt idx="68001">
                  <c:v>0</c:v>
                </c:pt>
                <c:pt idx="68002">
                  <c:v>0</c:v>
                </c:pt>
                <c:pt idx="68003">
                  <c:v>0</c:v>
                </c:pt>
                <c:pt idx="68004">
                  <c:v>0</c:v>
                </c:pt>
                <c:pt idx="68005">
                  <c:v>0</c:v>
                </c:pt>
                <c:pt idx="68006">
                  <c:v>0</c:v>
                </c:pt>
                <c:pt idx="68007">
                  <c:v>0</c:v>
                </c:pt>
                <c:pt idx="68008">
                  <c:v>0</c:v>
                </c:pt>
                <c:pt idx="68009">
                  <c:v>0</c:v>
                </c:pt>
                <c:pt idx="68010">
                  <c:v>0</c:v>
                </c:pt>
                <c:pt idx="68011">
                  <c:v>0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0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0</c:v>
                </c:pt>
                <c:pt idx="68035">
                  <c:v>0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0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0</c:v>
                </c:pt>
                <c:pt idx="68401">
                  <c:v>0</c:v>
                </c:pt>
                <c:pt idx="68402">
                  <c:v>0</c:v>
                </c:pt>
                <c:pt idx="68403">
                  <c:v>0</c:v>
                </c:pt>
                <c:pt idx="68404">
                  <c:v>0</c:v>
                </c:pt>
                <c:pt idx="68405">
                  <c:v>0</c:v>
                </c:pt>
                <c:pt idx="68406">
                  <c:v>0</c:v>
                </c:pt>
                <c:pt idx="68407">
                  <c:v>0</c:v>
                </c:pt>
                <c:pt idx="68408">
                  <c:v>0</c:v>
                </c:pt>
                <c:pt idx="68409">
                  <c:v>0</c:v>
                </c:pt>
                <c:pt idx="68410">
                  <c:v>0</c:v>
                </c:pt>
                <c:pt idx="68411">
                  <c:v>0</c:v>
                </c:pt>
                <c:pt idx="68412">
                  <c:v>0</c:v>
                </c:pt>
                <c:pt idx="68413">
                  <c:v>0</c:v>
                </c:pt>
                <c:pt idx="68414">
                  <c:v>0</c:v>
                </c:pt>
                <c:pt idx="68415">
                  <c:v>0</c:v>
                </c:pt>
                <c:pt idx="68416">
                  <c:v>0</c:v>
                </c:pt>
                <c:pt idx="68417">
                  <c:v>0</c:v>
                </c:pt>
                <c:pt idx="68418">
                  <c:v>0</c:v>
                </c:pt>
                <c:pt idx="68419">
                  <c:v>0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0</c:v>
                </c:pt>
                <c:pt idx="68434">
                  <c:v>0</c:v>
                </c:pt>
                <c:pt idx="68435">
                  <c:v>0</c:v>
                </c:pt>
                <c:pt idx="68436">
                  <c:v>0</c:v>
                </c:pt>
                <c:pt idx="68437">
                  <c:v>0</c:v>
                </c:pt>
                <c:pt idx="68438">
                  <c:v>0</c:v>
                </c:pt>
                <c:pt idx="68439">
                  <c:v>0</c:v>
                </c:pt>
                <c:pt idx="68440">
                  <c:v>0</c:v>
                </c:pt>
                <c:pt idx="68441">
                  <c:v>0</c:v>
                </c:pt>
                <c:pt idx="68442">
                  <c:v>0</c:v>
                </c:pt>
                <c:pt idx="68443">
                  <c:v>0</c:v>
                </c:pt>
                <c:pt idx="68444">
                  <c:v>0</c:v>
                </c:pt>
                <c:pt idx="68445">
                  <c:v>0</c:v>
                </c:pt>
                <c:pt idx="68446">
                  <c:v>0</c:v>
                </c:pt>
                <c:pt idx="68447">
                  <c:v>0</c:v>
                </c:pt>
                <c:pt idx="68448">
                  <c:v>0</c:v>
                </c:pt>
                <c:pt idx="68449">
                  <c:v>0</c:v>
                </c:pt>
                <c:pt idx="68450">
                  <c:v>0</c:v>
                </c:pt>
                <c:pt idx="68451">
                  <c:v>0</c:v>
                </c:pt>
                <c:pt idx="68452">
                  <c:v>0</c:v>
                </c:pt>
                <c:pt idx="68453">
                  <c:v>0</c:v>
                </c:pt>
                <c:pt idx="68454">
                  <c:v>0</c:v>
                </c:pt>
                <c:pt idx="68455">
                  <c:v>0</c:v>
                </c:pt>
                <c:pt idx="68456">
                  <c:v>0</c:v>
                </c:pt>
                <c:pt idx="68457">
                  <c:v>0</c:v>
                </c:pt>
                <c:pt idx="68458">
                  <c:v>0</c:v>
                </c:pt>
                <c:pt idx="68459">
                  <c:v>0</c:v>
                </c:pt>
                <c:pt idx="68460">
                  <c:v>0</c:v>
                </c:pt>
                <c:pt idx="68461">
                  <c:v>0</c:v>
                </c:pt>
                <c:pt idx="68462">
                  <c:v>0</c:v>
                </c:pt>
                <c:pt idx="68463">
                  <c:v>0</c:v>
                </c:pt>
                <c:pt idx="68464">
                  <c:v>0</c:v>
                </c:pt>
                <c:pt idx="68465">
                  <c:v>0</c:v>
                </c:pt>
                <c:pt idx="68466">
                  <c:v>0</c:v>
                </c:pt>
                <c:pt idx="68467">
                  <c:v>0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0</c:v>
                </c:pt>
                <c:pt idx="68481">
                  <c:v>0</c:v>
                </c:pt>
                <c:pt idx="68482">
                  <c:v>0</c:v>
                </c:pt>
                <c:pt idx="68483">
                  <c:v>0</c:v>
                </c:pt>
                <c:pt idx="68484">
                  <c:v>0</c:v>
                </c:pt>
                <c:pt idx="68485">
                  <c:v>0</c:v>
                </c:pt>
                <c:pt idx="68486">
                  <c:v>0</c:v>
                </c:pt>
                <c:pt idx="68487">
                  <c:v>0</c:v>
                </c:pt>
                <c:pt idx="68488">
                  <c:v>0</c:v>
                </c:pt>
                <c:pt idx="68489">
                  <c:v>0</c:v>
                </c:pt>
                <c:pt idx="68490">
                  <c:v>0</c:v>
                </c:pt>
                <c:pt idx="68491">
                  <c:v>0</c:v>
                </c:pt>
                <c:pt idx="68492">
                  <c:v>0</c:v>
                </c:pt>
                <c:pt idx="68493">
                  <c:v>0</c:v>
                </c:pt>
                <c:pt idx="68494">
                  <c:v>0</c:v>
                </c:pt>
                <c:pt idx="68495">
                  <c:v>0</c:v>
                </c:pt>
                <c:pt idx="68496">
                  <c:v>0</c:v>
                </c:pt>
                <c:pt idx="68497">
                  <c:v>0</c:v>
                </c:pt>
                <c:pt idx="68498">
                  <c:v>0</c:v>
                </c:pt>
                <c:pt idx="68499">
                  <c:v>0</c:v>
                </c:pt>
                <c:pt idx="68500">
                  <c:v>0</c:v>
                </c:pt>
                <c:pt idx="68501">
                  <c:v>0</c:v>
                </c:pt>
                <c:pt idx="68502">
                  <c:v>0</c:v>
                </c:pt>
                <c:pt idx="68503">
                  <c:v>0</c:v>
                </c:pt>
                <c:pt idx="68504">
                  <c:v>0</c:v>
                </c:pt>
                <c:pt idx="68505">
                  <c:v>0</c:v>
                </c:pt>
                <c:pt idx="68506">
                  <c:v>0</c:v>
                </c:pt>
                <c:pt idx="68507">
                  <c:v>0</c:v>
                </c:pt>
                <c:pt idx="68508">
                  <c:v>0</c:v>
                </c:pt>
                <c:pt idx="68509">
                  <c:v>0</c:v>
                </c:pt>
                <c:pt idx="68510">
                  <c:v>0</c:v>
                </c:pt>
                <c:pt idx="68511">
                  <c:v>0</c:v>
                </c:pt>
                <c:pt idx="68512">
                  <c:v>0</c:v>
                </c:pt>
                <c:pt idx="68513">
                  <c:v>0</c:v>
                </c:pt>
                <c:pt idx="68514">
                  <c:v>0</c:v>
                </c:pt>
                <c:pt idx="68515">
                  <c:v>0</c:v>
                </c:pt>
                <c:pt idx="68516">
                  <c:v>0</c:v>
                </c:pt>
                <c:pt idx="68517">
                  <c:v>0</c:v>
                </c:pt>
                <c:pt idx="68518">
                  <c:v>0</c:v>
                </c:pt>
                <c:pt idx="68519">
                  <c:v>0</c:v>
                </c:pt>
                <c:pt idx="68520">
                  <c:v>0</c:v>
                </c:pt>
                <c:pt idx="68521">
                  <c:v>0</c:v>
                </c:pt>
                <c:pt idx="68522">
                  <c:v>0</c:v>
                </c:pt>
                <c:pt idx="68523">
                  <c:v>0</c:v>
                </c:pt>
                <c:pt idx="68524">
                  <c:v>0</c:v>
                </c:pt>
                <c:pt idx="68525">
                  <c:v>0</c:v>
                </c:pt>
                <c:pt idx="68526">
                  <c:v>0</c:v>
                </c:pt>
                <c:pt idx="68527">
                  <c:v>0</c:v>
                </c:pt>
                <c:pt idx="68528">
                  <c:v>0</c:v>
                </c:pt>
                <c:pt idx="68529">
                  <c:v>0</c:v>
                </c:pt>
                <c:pt idx="68530">
                  <c:v>0</c:v>
                </c:pt>
                <c:pt idx="68531">
                  <c:v>0</c:v>
                </c:pt>
                <c:pt idx="68532">
                  <c:v>0</c:v>
                </c:pt>
                <c:pt idx="68533">
                  <c:v>0</c:v>
                </c:pt>
                <c:pt idx="68534">
                  <c:v>0</c:v>
                </c:pt>
                <c:pt idx="68535">
                  <c:v>0</c:v>
                </c:pt>
                <c:pt idx="68536">
                  <c:v>0</c:v>
                </c:pt>
                <c:pt idx="68537">
                  <c:v>0</c:v>
                </c:pt>
                <c:pt idx="68538">
                  <c:v>0</c:v>
                </c:pt>
                <c:pt idx="68539">
                  <c:v>0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0</c:v>
                </c:pt>
                <c:pt idx="68553">
                  <c:v>0</c:v>
                </c:pt>
                <c:pt idx="68554">
                  <c:v>0</c:v>
                </c:pt>
                <c:pt idx="68555">
                  <c:v>0</c:v>
                </c:pt>
                <c:pt idx="68556">
                  <c:v>0</c:v>
                </c:pt>
                <c:pt idx="68557">
                  <c:v>0</c:v>
                </c:pt>
                <c:pt idx="68558">
                  <c:v>0</c:v>
                </c:pt>
                <c:pt idx="68559">
                  <c:v>0</c:v>
                </c:pt>
                <c:pt idx="68560">
                  <c:v>0</c:v>
                </c:pt>
                <c:pt idx="68561">
                  <c:v>0</c:v>
                </c:pt>
                <c:pt idx="68562">
                  <c:v>0</c:v>
                </c:pt>
                <c:pt idx="68563">
                  <c:v>0</c:v>
                </c:pt>
                <c:pt idx="68564">
                  <c:v>0</c:v>
                </c:pt>
                <c:pt idx="68565">
                  <c:v>0</c:v>
                </c:pt>
                <c:pt idx="68566">
                  <c:v>0</c:v>
                </c:pt>
                <c:pt idx="68567">
                  <c:v>0</c:v>
                </c:pt>
                <c:pt idx="68568">
                  <c:v>0</c:v>
                </c:pt>
                <c:pt idx="68569">
                  <c:v>0</c:v>
                </c:pt>
                <c:pt idx="68570">
                  <c:v>0</c:v>
                </c:pt>
                <c:pt idx="68571">
                  <c:v>0</c:v>
                </c:pt>
                <c:pt idx="68572">
                  <c:v>0</c:v>
                </c:pt>
                <c:pt idx="68573">
                  <c:v>0</c:v>
                </c:pt>
                <c:pt idx="68574">
                  <c:v>0</c:v>
                </c:pt>
                <c:pt idx="68575">
                  <c:v>0</c:v>
                </c:pt>
                <c:pt idx="68576">
                  <c:v>0</c:v>
                </c:pt>
                <c:pt idx="68577">
                  <c:v>0</c:v>
                </c:pt>
                <c:pt idx="68578">
                  <c:v>0</c:v>
                </c:pt>
                <c:pt idx="68579">
                  <c:v>0</c:v>
                </c:pt>
                <c:pt idx="68580">
                  <c:v>0</c:v>
                </c:pt>
                <c:pt idx="68581">
                  <c:v>0</c:v>
                </c:pt>
                <c:pt idx="68582">
                  <c:v>0</c:v>
                </c:pt>
                <c:pt idx="68583">
                  <c:v>0</c:v>
                </c:pt>
                <c:pt idx="68584">
                  <c:v>0</c:v>
                </c:pt>
                <c:pt idx="68585">
                  <c:v>0</c:v>
                </c:pt>
                <c:pt idx="68586">
                  <c:v>0</c:v>
                </c:pt>
                <c:pt idx="68587">
                  <c:v>0</c:v>
                </c:pt>
                <c:pt idx="68588">
                  <c:v>0</c:v>
                </c:pt>
                <c:pt idx="68589">
                  <c:v>0</c:v>
                </c:pt>
                <c:pt idx="68590">
                  <c:v>0</c:v>
                </c:pt>
                <c:pt idx="68591">
                  <c:v>0</c:v>
                </c:pt>
                <c:pt idx="68592">
                  <c:v>0</c:v>
                </c:pt>
                <c:pt idx="68593">
                  <c:v>0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</c:v>
                </c:pt>
                <c:pt idx="68603">
                  <c:v>0</c:v>
                </c:pt>
                <c:pt idx="68604">
                  <c:v>0</c:v>
                </c:pt>
                <c:pt idx="68605">
                  <c:v>0</c:v>
                </c:pt>
                <c:pt idx="68606">
                  <c:v>0</c:v>
                </c:pt>
                <c:pt idx="68607">
                  <c:v>0</c:v>
                </c:pt>
                <c:pt idx="68608">
                  <c:v>0</c:v>
                </c:pt>
                <c:pt idx="68609">
                  <c:v>0</c:v>
                </c:pt>
                <c:pt idx="68610">
                  <c:v>0</c:v>
                </c:pt>
                <c:pt idx="68611">
                  <c:v>0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0</c:v>
                </c:pt>
                <c:pt idx="68616">
                  <c:v>0</c:v>
                </c:pt>
                <c:pt idx="68617">
                  <c:v>0</c:v>
                </c:pt>
                <c:pt idx="68618">
                  <c:v>0</c:v>
                </c:pt>
                <c:pt idx="68619">
                  <c:v>0</c:v>
                </c:pt>
                <c:pt idx="68620">
                  <c:v>0</c:v>
                </c:pt>
                <c:pt idx="68621">
                  <c:v>0</c:v>
                </c:pt>
                <c:pt idx="68622">
                  <c:v>0</c:v>
                </c:pt>
                <c:pt idx="68623">
                  <c:v>0</c:v>
                </c:pt>
                <c:pt idx="68624">
                  <c:v>0</c:v>
                </c:pt>
                <c:pt idx="68625">
                  <c:v>0</c:v>
                </c:pt>
                <c:pt idx="68626">
                  <c:v>0</c:v>
                </c:pt>
                <c:pt idx="68627">
                  <c:v>0</c:v>
                </c:pt>
                <c:pt idx="68628">
                  <c:v>0</c:v>
                </c:pt>
                <c:pt idx="68629">
                  <c:v>0</c:v>
                </c:pt>
                <c:pt idx="68630">
                  <c:v>0</c:v>
                </c:pt>
                <c:pt idx="68631">
                  <c:v>0</c:v>
                </c:pt>
                <c:pt idx="68632">
                  <c:v>0</c:v>
                </c:pt>
                <c:pt idx="68633">
                  <c:v>0</c:v>
                </c:pt>
                <c:pt idx="68634">
                  <c:v>0</c:v>
                </c:pt>
                <c:pt idx="68635">
                  <c:v>0</c:v>
                </c:pt>
                <c:pt idx="68636">
                  <c:v>0</c:v>
                </c:pt>
                <c:pt idx="68637">
                  <c:v>0</c:v>
                </c:pt>
                <c:pt idx="68638">
                  <c:v>0</c:v>
                </c:pt>
                <c:pt idx="68639">
                  <c:v>0</c:v>
                </c:pt>
                <c:pt idx="68640">
                  <c:v>0</c:v>
                </c:pt>
                <c:pt idx="68641">
                  <c:v>0</c:v>
                </c:pt>
                <c:pt idx="68642">
                  <c:v>0</c:v>
                </c:pt>
                <c:pt idx="68643">
                  <c:v>0</c:v>
                </c:pt>
                <c:pt idx="68644">
                  <c:v>0</c:v>
                </c:pt>
                <c:pt idx="68645">
                  <c:v>0</c:v>
                </c:pt>
                <c:pt idx="68646">
                  <c:v>0</c:v>
                </c:pt>
                <c:pt idx="68647">
                  <c:v>0</c:v>
                </c:pt>
                <c:pt idx="68648">
                  <c:v>0</c:v>
                </c:pt>
                <c:pt idx="68649">
                  <c:v>0</c:v>
                </c:pt>
                <c:pt idx="68650">
                  <c:v>0</c:v>
                </c:pt>
                <c:pt idx="68651">
                  <c:v>0</c:v>
                </c:pt>
                <c:pt idx="68652">
                  <c:v>0</c:v>
                </c:pt>
                <c:pt idx="68653">
                  <c:v>0</c:v>
                </c:pt>
                <c:pt idx="68654">
                  <c:v>0</c:v>
                </c:pt>
                <c:pt idx="68655">
                  <c:v>0</c:v>
                </c:pt>
                <c:pt idx="68656">
                  <c:v>0</c:v>
                </c:pt>
                <c:pt idx="68657">
                  <c:v>0</c:v>
                </c:pt>
                <c:pt idx="68658">
                  <c:v>0</c:v>
                </c:pt>
                <c:pt idx="68659">
                  <c:v>0</c:v>
                </c:pt>
                <c:pt idx="68660">
                  <c:v>0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0</c:v>
                </c:pt>
                <c:pt idx="68667">
                  <c:v>0</c:v>
                </c:pt>
                <c:pt idx="68668">
                  <c:v>0</c:v>
                </c:pt>
                <c:pt idx="68669">
                  <c:v>0</c:v>
                </c:pt>
                <c:pt idx="68670">
                  <c:v>0</c:v>
                </c:pt>
                <c:pt idx="68671">
                  <c:v>0</c:v>
                </c:pt>
                <c:pt idx="68672">
                  <c:v>0</c:v>
                </c:pt>
                <c:pt idx="68673">
                  <c:v>0</c:v>
                </c:pt>
                <c:pt idx="68674">
                  <c:v>0</c:v>
                </c:pt>
                <c:pt idx="68675">
                  <c:v>0</c:v>
                </c:pt>
                <c:pt idx="68676">
                  <c:v>0</c:v>
                </c:pt>
                <c:pt idx="68677">
                  <c:v>0</c:v>
                </c:pt>
                <c:pt idx="68678">
                  <c:v>0</c:v>
                </c:pt>
                <c:pt idx="68679">
                  <c:v>0</c:v>
                </c:pt>
                <c:pt idx="68680">
                  <c:v>0</c:v>
                </c:pt>
                <c:pt idx="68681">
                  <c:v>0</c:v>
                </c:pt>
                <c:pt idx="68682">
                  <c:v>0</c:v>
                </c:pt>
                <c:pt idx="68683">
                  <c:v>0</c:v>
                </c:pt>
                <c:pt idx="68684">
                  <c:v>0</c:v>
                </c:pt>
                <c:pt idx="68685">
                  <c:v>0</c:v>
                </c:pt>
                <c:pt idx="68686">
                  <c:v>0</c:v>
                </c:pt>
                <c:pt idx="68687">
                  <c:v>0</c:v>
                </c:pt>
                <c:pt idx="68688">
                  <c:v>0</c:v>
                </c:pt>
                <c:pt idx="68689">
                  <c:v>0</c:v>
                </c:pt>
                <c:pt idx="68690">
                  <c:v>0</c:v>
                </c:pt>
                <c:pt idx="68691">
                  <c:v>0</c:v>
                </c:pt>
                <c:pt idx="68692">
                  <c:v>0</c:v>
                </c:pt>
                <c:pt idx="68693">
                  <c:v>0</c:v>
                </c:pt>
                <c:pt idx="68694">
                  <c:v>0</c:v>
                </c:pt>
                <c:pt idx="68695">
                  <c:v>0</c:v>
                </c:pt>
                <c:pt idx="68696">
                  <c:v>0</c:v>
                </c:pt>
                <c:pt idx="68697">
                  <c:v>0</c:v>
                </c:pt>
                <c:pt idx="68698">
                  <c:v>0</c:v>
                </c:pt>
                <c:pt idx="68699">
                  <c:v>0</c:v>
                </c:pt>
                <c:pt idx="68700">
                  <c:v>0</c:v>
                </c:pt>
                <c:pt idx="68701">
                  <c:v>0</c:v>
                </c:pt>
                <c:pt idx="68702">
                  <c:v>0</c:v>
                </c:pt>
                <c:pt idx="68703">
                  <c:v>0</c:v>
                </c:pt>
                <c:pt idx="68704">
                  <c:v>0</c:v>
                </c:pt>
                <c:pt idx="68705">
                  <c:v>0</c:v>
                </c:pt>
                <c:pt idx="68706">
                  <c:v>0</c:v>
                </c:pt>
                <c:pt idx="68707">
                  <c:v>0</c:v>
                </c:pt>
                <c:pt idx="68708">
                  <c:v>0</c:v>
                </c:pt>
                <c:pt idx="68709">
                  <c:v>0</c:v>
                </c:pt>
                <c:pt idx="68710">
                  <c:v>0</c:v>
                </c:pt>
                <c:pt idx="68711">
                  <c:v>0</c:v>
                </c:pt>
                <c:pt idx="68712">
                  <c:v>0</c:v>
                </c:pt>
                <c:pt idx="68713">
                  <c:v>0</c:v>
                </c:pt>
                <c:pt idx="68714">
                  <c:v>0</c:v>
                </c:pt>
                <c:pt idx="68715">
                  <c:v>0</c:v>
                </c:pt>
                <c:pt idx="68716">
                  <c:v>0</c:v>
                </c:pt>
                <c:pt idx="68717">
                  <c:v>0</c:v>
                </c:pt>
                <c:pt idx="68718">
                  <c:v>0</c:v>
                </c:pt>
                <c:pt idx="68719">
                  <c:v>0</c:v>
                </c:pt>
                <c:pt idx="68720">
                  <c:v>0</c:v>
                </c:pt>
                <c:pt idx="68721">
                  <c:v>0</c:v>
                </c:pt>
                <c:pt idx="68722">
                  <c:v>0</c:v>
                </c:pt>
                <c:pt idx="68723">
                  <c:v>0</c:v>
                </c:pt>
                <c:pt idx="68724">
                  <c:v>0</c:v>
                </c:pt>
                <c:pt idx="68725">
                  <c:v>0</c:v>
                </c:pt>
                <c:pt idx="68726">
                  <c:v>0</c:v>
                </c:pt>
                <c:pt idx="68727">
                  <c:v>0</c:v>
                </c:pt>
                <c:pt idx="68728">
                  <c:v>0</c:v>
                </c:pt>
                <c:pt idx="68729">
                  <c:v>0</c:v>
                </c:pt>
                <c:pt idx="68730">
                  <c:v>0</c:v>
                </c:pt>
                <c:pt idx="68731">
                  <c:v>0</c:v>
                </c:pt>
                <c:pt idx="68732">
                  <c:v>0</c:v>
                </c:pt>
                <c:pt idx="68733">
                  <c:v>0</c:v>
                </c:pt>
                <c:pt idx="68734">
                  <c:v>0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</c:v>
                </c:pt>
                <c:pt idx="68747">
                  <c:v>0</c:v>
                </c:pt>
                <c:pt idx="68748">
                  <c:v>0</c:v>
                </c:pt>
                <c:pt idx="68749">
                  <c:v>0</c:v>
                </c:pt>
                <c:pt idx="68750">
                  <c:v>0</c:v>
                </c:pt>
                <c:pt idx="68751">
                  <c:v>0</c:v>
                </c:pt>
                <c:pt idx="68752">
                  <c:v>0</c:v>
                </c:pt>
                <c:pt idx="68753">
                  <c:v>0</c:v>
                </c:pt>
                <c:pt idx="68754">
                  <c:v>0</c:v>
                </c:pt>
                <c:pt idx="68755">
                  <c:v>0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0</c:v>
                </c:pt>
                <c:pt idx="68770">
                  <c:v>0</c:v>
                </c:pt>
                <c:pt idx="68771">
                  <c:v>0</c:v>
                </c:pt>
                <c:pt idx="68772">
                  <c:v>0</c:v>
                </c:pt>
                <c:pt idx="68773">
                  <c:v>0</c:v>
                </c:pt>
                <c:pt idx="68774">
                  <c:v>0</c:v>
                </c:pt>
                <c:pt idx="68775">
                  <c:v>0</c:v>
                </c:pt>
                <c:pt idx="68776">
                  <c:v>0</c:v>
                </c:pt>
                <c:pt idx="68777">
                  <c:v>0</c:v>
                </c:pt>
                <c:pt idx="68778">
                  <c:v>0</c:v>
                </c:pt>
                <c:pt idx="68779">
                  <c:v>0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0</c:v>
                </c:pt>
                <c:pt idx="68786">
                  <c:v>0</c:v>
                </c:pt>
                <c:pt idx="68787">
                  <c:v>0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</c:v>
                </c:pt>
                <c:pt idx="68795">
                  <c:v>0</c:v>
                </c:pt>
                <c:pt idx="68796">
                  <c:v>0</c:v>
                </c:pt>
                <c:pt idx="68797">
                  <c:v>0</c:v>
                </c:pt>
                <c:pt idx="68798">
                  <c:v>0</c:v>
                </c:pt>
                <c:pt idx="68799">
                  <c:v>0</c:v>
                </c:pt>
                <c:pt idx="68800">
                  <c:v>0</c:v>
                </c:pt>
                <c:pt idx="68801">
                  <c:v>0</c:v>
                </c:pt>
                <c:pt idx="68802">
                  <c:v>0</c:v>
                </c:pt>
                <c:pt idx="68803">
                  <c:v>0</c:v>
                </c:pt>
                <c:pt idx="68804">
                  <c:v>0</c:v>
                </c:pt>
                <c:pt idx="68805">
                  <c:v>0</c:v>
                </c:pt>
                <c:pt idx="68806">
                  <c:v>0</c:v>
                </c:pt>
                <c:pt idx="68807">
                  <c:v>0</c:v>
                </c:pt>
                <c:pt idx="68808">
                  <c:v>0</c:v>
                </c:pt>
                <c:pt idx="68809">
                  <c:v>0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0</c:v>
                </c:pt>
                <c:pt idx="68816">
                  <c:v>0</c:v>
                </c:pt>
                <c:pt idx="68817">
                  <c:v>0</c:v>
                </c:pt>
                <c:pt idx="68818">
                  <c:v>0</c:v>
                </c:pt>
                <c:pt idx="68819">
                  <c:v>0</c:v>
                </c:pt>
                <c:pt idx="68820">
                  <c:v>0</c:v>
                </c:pt>
                <c:pt idx="68821">
                  <c:v>0</c:v>
                </c:pt>
                <c:pt idx="68822">
                  <c:v>0</c:v>
                </c:pt>
                <c:pt idx="68823">
                  <c:v>0</c:v>
                </c:pt>
                <c:pt idx="68824">
                  <c:v>0</c:v>
                </c:pt>
                <c:pt idx="68825">
                  <c:v>0</c:v>
                </c:pt>
                <c:pt idx="68826">
                  <c:v>0</c:v>
                </c:pt>
                <c:pt idx="68827">
                  <c:v>0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0</c:v>
                </c:pt>
                <c:pt idx="68842">
                  <c:v>0</c:v>
                </c:pt>
                <c:pt idx="68843">
                  <c:v>0</c:v>
                </c:pt>
                <c:pt idx="68844">
                  <c:v>0</c:v>
                </c:pt>
                <c:pt idx="68845">
                  <c:v>0</c:v>
                </c:pt>
                <c:pt idx="68846">
                  <c:v>0</c:v>
                </c:pt>
                <c:pt idx="68847">
                  <c:v>0</c:v>
                </c:pt>
                <c:pt idx="68848">
                  <c:v>0</c:v>
                </c:pt>
                <c:pt idx="68849">
                  <c:v>0</c:v>
                </c:pt>
                <c:pt idx="68850">
                  <c:v>0</c:v>
                </c:pt>
                <c:pt idx="68851">
                  <c:v>0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0</c:v>
                </c:pt>
                <c:pt idx="68857">
                  <c:v>0</c:v>
                </c:pt>
                <c:pt idx="68858">
                  <c:v>0</c:v>
                </c:pt>
                <c:pt idx="68859">
                  <c:v>0</c:v>
                </c:pt>
                <c:pt idx="68860">
                  <c:v>0</c:v>
                </c:pt>
                <c:pt idx="68861">
                  <c:v>0</c:v>
                </c:pt>
                <c:pt idx="68862">
                  <c:v>0</c:v>
                </c:pt>
                <c:pt idx="68863">
                  <c:v>0</c:v>
                </c:pt>
                <c:pt idx="68864">
                  <c:v>0</c:v>
                </c:pt>
                <c:pt idx="68865">
                  <c:v>0</c:v>
                </c:pt>
                <c:pt idx="68866">
                  <c:v>0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0</c:v>
                </c:pt>
                <c:pt idx="68938">
                  <c:v>0</c:v>
                </c:pt>
                <c:pt idx="68939">
                  <c:v>0</c:v>
                </c:pt>
                <c:pt idx="68940">
                  <c:v>0</c:v>
                </c:pt>
                <c:pt idx="68941">
                  <c:v>0</c:v>
                </c:pt>
                <c:pt idx="68942">
                  <c:v>0</c:v>
                </c:pt>
                <c:pt idx="68943">
                  <c:v>0</c:v>
                </c:pt>
                <c:pt idx="68944">
                  <c:v>0</c:v>
                </c:pt>
                <c:pt idx="68945">
                  <c:v>0</c:v>
                </c:pt>
                <c:pt idx="68946">
                  <c:v>0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0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0</c:v>
                </c:pt>
                <c:pt idx="68987">
                  <c:v>0</c:v>
                </c:pt>
                <c:pt idx="68988">
                  <c:v>0</c:v>
                </c:pt>
                <c:pt idx="68989">
                  <c:v>0</c:v>
                </c:pt>
                <c:pt idx="68990">
                  <c:v>0</c:v>
                </c:pt>
                <c:pt idx="68991">
                  <c:v>0</c:v>
                </c:pt>
                <c:pt idx="68992">
                  <c:v>0</c:v>
                </c:pt>
                <c:pt idx="68993">
                  <c:v>0</c:v>
                </c:pt>
                <c:pt idx="68994">
                  <c:v>0</c:v>
                </c:pt>
                <c:pt idx="68995">
                  <c:v>0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0</c:v>
                </c:pt>
                <c:pt idx="69010">
                  <c:v>0</c:v>
                </c:pt>
                <c:pt idx="69011">
                  <c:v>0</c:v>
                </c:pt>
                <c:pt idx="69012">
                  <c:v>0</c:v>
                </c:pt>
                <c:pt idx="69013">
                  <c:v>0</c:v>
                </c:pt>
                <c:pt idx="69014">
                  <c:v>0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0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0</c:v>
                </c:pt>
                <c:pt idx="69034">
                  <c:v>0</c:v>
                </c:pt>
                <c:pt idx="69035">
                  <c:v>0</c:v>
                </c:pt>
                <c:pt idx="69036">
                  <c:v>0</c:v>
                </c:pt>
                <c:pt idx="69037">
                  <c:v>0</c:v>
                </c:pt>
                <c:pt idx="69038">
                  <c:v>0</c:v>
                </c:pt>
                <c:pt idx="69039">
                  <c:v>0</c:v>
                </c:pt>
                <c:pt idx="69040">
                  <c:v>0</c:v>
                </c:pt>
                <c:pt idx="69041">
                  <c:v>0</c:v>
                </c:pt>
                <c:pt idx="69042">
                  <c:v>0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0</c:v>
                </c:pt>
                <c:pt idx="69058">
                  <c:v>0</c:v>
                </c:pt>
                <c:pt idx="69059">
                  <c:v>0</c:v>
                </c:pt>
                <c:pt idx="69060">
                  <c:v>0</c:v>
                </c:pt>
                <c:pt idx="69061">
                  <c:v>0</c:v>
                </c:pt>
                <c:pt idx="69062">
                  <c:v>0</c:v>
                </c:pt>
                <c:pt idx="69063">
                  <c:v>0</c:v>
                </c:pt>
                <c:pt idx="69064">
                  <c:v>0</c:v>
                </c:pt>
                <c:pt idx="69065">
                  <c:v>0</c:v>
                </c:pt>
                <c:pt idx="69066">
                  <c:v>0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0</c:v>
                </c:pt>
                <c:pt idx="69082">
                  <c:v>0</c:v>
                </c:pt>
                <c:pt idx="69083">
                  <c:v>0</c:v>
                </c:pt>
                <c:pt idx="69084">
                  <c:v>0</c:v>
                </c:pt>
                <c:pt idx="69085">
                  <c:v>0</c:v>
                </c:pt>
                <c:pt idx="69086">
                  <c:v>0</c:v>
                </c:pt>
                <c:pt idx="69087">
                  <c:v>0</c:v>
                </c:pt>
                <c:pt idx="69088">
                  <c:v>0</c:v>
                </c:pt>
                <c:pt idx="69089">
                  <c:v>0</c:v>
                </c:pt>
                <c:pt idx="69090">
                  <c:v>0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</c:v>
                </c:pt>
                <c:pt idx="69108">
                  <c:v>0</c:v>
                </c:pt>
                <c:pt idx="69109">
                  <c:v>0</c:v>
                </c:pt>
                <c:pt idx="69110">
                  <c:v>0</c:v>
                </c:pt>
                <c:pt idx="69111">
                  <c:v>0</c:v>
                </c:pt>
                <c:pt idx="69112">
                  <c:v>0</c:v>
                </c:pt>
                <c:pt idx="69113">
                  <c:v>0</c:v>
                </c:pt>
                <c:pt idx="69114">
                  <c:v>0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0</c:v>
                </c:pt>
                <c:pt idx="69131">
                  <c:v>0</c:v>
                </c:pt>
                <c:pt idx="69132">
                  <c:v>0</c:v>
                </c:pt>
                <c:pt idx="69133">
                  <c:v>0</c:v>
                </c:pt>
                <c:pt idx="69134">
                  <c:v>0</c:v>
                </c:pt>
                <c:pt idx="69135">
                  <c:v>0</c:v>
                </c:pt>
                <c:pt idx="69136">
                  <c:v>0</c:v>
                </c:pt>
                <c:pt idx="69137">
                  <c:v>0</c:v>
                </c:pt>
                <c:pt idx="69138">
                  <c:v>0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0</c:v>
                </c:pt>
                <c:pt idx="69155">
                  <c:v>0</c:v>
                </c:pt>
                <c:pt idx="69156">
                  <c:v>0</c:v>
                </c:pt>
                <c:pt idx="69157">
                  <c:v>0</c:v>
                </c:pt>
                <c:pt idx="69158">
                  <c:v>0</c:v>
                </c:pt>
                <c:pt idx="69159">
                  <c:v>0</c:v>
                </c:pt>
                <c:pt idx="69160">
                  <c:v>0</c:v>
                </c:pt>
                <c:pt idx="69161">
                  <c:v>0</c:v>
                </c:pt>
                <c:pt idx="69162">
                  <c:v>0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0</c:v>
                </c:pt>
                <c:pt idx="69179">
                  <c:v>0</c:v>
                </c:pt>
                <c:pt idx="69180">
                  <c:v>0</c:v>
                </c:pt>
                <c:pt idx="69181">
                  <c:v>0</c:v>
                </c:pt>
                <c:pt idx="69182">
                  <c:v>0</c:v>
                </c:pt>
                <c:pt idx="69183">
                  <c:v>0</c:v>
                </c:pt>
                <c:pt idx="69184">
                  <c:v>0</c:v>
                </c:pt>
                <c:pt idx="69185">
                  <c:v>0</c:v>
                </c:pt>
                <c:pt idx="69186">
                  <c:v>0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0</c:v>
                </c:pt>
                <c:pt idx="69203">
                  <c:v>0</c:v>
                </c:pt>
                <c:pt idx="69204">
                  <c:v>0</c:v>
                </c:pt>
                <c:pt idx="69205">
                  <c:v>0</c:v>
                </c:pt>
                <c:pt idx="69206">
                  <c:v>0</c:v>
                </c:pt>
                <c:pt idx="69207">
                  <c:v>0</c:v>
                </c:pt>
                <c:pt idx="69208">
                  <c:v>0</c:v>
                </c:pt>
                <c:pt idx="69209">
                  <c:v>0</c:v>
                </c:pt>
                <c:pt idx="69210">
                  <c:v>0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0</c:v>
                </c:pt>
                <c:pt idx="69229">
                  <c:v>0</c:v>
                </c:pt>
                <c:pt idx="69230">
                  <c:v>0</c:v>
                </c:pt>
                <c:pt idx="69231">
                  <c:v>0</c:v>
                </c:pt>
                <c:pt idx="69232">
                  <c:v>0</c:v>
                </c:pt>
                <c:pt idx="69233">
                  <c:v>0</c:v>
                </c:pt>
                <c:pt idx="69234">
                  <c:v>0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</c:v>
                </c:pt>
                <c:pt idx="69252">
                  <c:v>0</c:v>
                </c:pt>
                <c:pt idx="69253">
                  <c:v>0</c:v>
                </c:pt>
                <c:pt idx="69254">
                  <c:v>0</c:v>
                </c:pt>
                <c:pt idx="69255">
                  <c:v>0</c:v>
                </c:pt>
                <c:pt idx="69256">
                  <c:v>0</c:v>
                </c:pt>
                <c:pt idx="69257">
                  <c:v>0</c:v>
                </c:pt>
                <c:pt idx="69258">
                  <c:v>0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0</c:v>
                </c:pt>
                <c:pt idx="69275">
                  <c:v>0</c:v>
                </c:pt>
                <c:pt idx="69276">
                  <c:v>0</c:v>
                </c:pt>
                <c:pt idx="69277">
                  <c:v>0</c:v>
                </c:pt>
                <c:pt idx="69278">
                  <c:v>0</c:v>
                </c:pt>
                <c:pt idx="69279">
                  <c:v>0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</c:v>
                </c:pt>
                <c:pt idx="69300">
                  <c:v>0</c:v>
                </c:pt>
                <c:pt idx="69301">
                  <c:v>0</c:v>
                </c:pt>
                <c:pt idx="69302">
                  <c:v>0</c:v>
                </c:pt>
                <c:pt idx="69303">
                  <c:v>0</c:v>
                </c:pt>
                <c:pt idx="69304">
                  <c:v>0</c:v>
                </c:pt>
                <c:pt idx="69305">
                  <c:v>0</c:v>
                </c:pt>
                <c:pt idx="69306">
                  <c:v>0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0</c:v>
                </c:pt>
                <c:pt idx="69347">
                  <c:v>0</c:v>
                </c:pt>
                <c:pt idx="69348">
                  <c:v>0</c:v>
                </c:pt>
                <c:pt idx="69349">
                  <c:v>0</c:v>
                </c:pt>
                <c:pt idx="69350">
                  <c:v>0</c:v>
                </c:pt>
                <c:pt idx="69351">
                  <c:v>0</c:v>
                </c:pt>
                <c:pt idx="69352">
                  <c:v>0</c:v>
                </c:pt>
                <c:pt idx="69353">
                  <c:v>0</c:v>
                </c:pt>
                <c:pt idx="69354">
                  <c:v>0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</c:v>
                </c:pt>
                <c:pt idx="69372">
                  <c:v>0</c:v>
                </c:pt>
                <c:pt idx="69373">
                  <c:v>0</c:v>
                </c:pt>
                <c:pt idx="69374">
                  <c:v>0</c:v>
                </c:pt>
                <c:pt idx="69375">
                  <c:v>0</c:v>
                </c:pt>
                <c:pt idx="69376">
                  <c:v>0</c:v>
                </c:pt>
                <c:pt idx="69377">
                  <c:v>0</c:v>
                </c:pt>
                <c:pt idx="69378">
                  <c:v>0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0</c:v>
                </c:pt>
                <c:pt idx="69400">
                  <c:v>0</c:v>
                </c:pt>
                <c:pt idx="69401">
                  <c:v>0</c:v>
                </c:pt>
                <c:pt idx="69402">
                  <c:v>0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0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0</c:v>
                </c:pt>
                <c:pt idx="69447">
                  <c:v>0</c:v>
                </c:pt>
                <c:pt idx="69448">
                  <c:v>0</c:v>
                </c:pt>
                <c:pt idx="69449">
                  <c:v>0</c:v>
                </c:pt>
                <c:pt idx="69450">
                  <c:v>0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0</c:v>
                </c:pt>
                <c:pt idx="69467">
                  <c:v>0</c:v>
                </c:pt>
                <c:pt idx="69468">
                  <c:v>0</c:v>
                </c:pt>
                <c:pt idx="69469">
                  <c:v>0</c:v>
                </c:pt>
                <c:pt idx="69470">
                  <c:v>0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0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0</c:v>
                </c:pt>
                <c:pt idx="69521">
                  <c:v>0</c:v>
                </c:pt>
                <c:pt idx="69522">
                  <c:v>0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0</c:v>
                </c:pt>
                <c:pt idx="69539">
                  <c:v>0</c:v>
                </c:pt>
                <c:pt idx="69540">
                  <c:v>0</c:v>
                </c:pt>
                <c:pt idx="69541">
                  <c:v>0</c:v>
                </c:pt>
                <c:pt idx="69542">
                  <c:v>0</c:v>
                </c:pt>
                <c:pt idx="69543">
                  <c:v>0</c:v>
                </c:pt>
                <c:pt idx="69544">
                  <c:v>0</c:v>
                </c:pt>
                <c:pt idx="69545">
                  <c:v>0</c:v>
                </c:pt>
                <c:pt idx="69546">
                  <c:v>0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0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0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</c:v>
                </c:pt>
                <c:pt idx="69588">
                  <c:v>0</c:v>
                </c:pt>
                <c:pt idx="69589">
                  <c:v>0</c:v>
                </c:pt>
                <c:pt idx="69590">
                  <c:v>0</c:v>
                </c:pt>
                <c:pt idx="69591">
                  <c:v>0</c:v>
                </c:pt>
                <c:pt idx="69592">
                  <c:v>0</c:v>
                </c:pt>
                <c:pt idx="69593">
                  <c:v>0</c:v>
                </c:pt>
                <c:pt idx="69594">
                  <c:v>0</c:v>
                </c:pt>
                <c:pt idx="69595">
                  <c:v>0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0</c:v>
                </c:pt>
                <c:pt idx="69606">
                  <c:v>0</c:v>
                </c:pt>
                <c:pt idx="69607">
                  <c:v>0</c:v>
                </c:pt>
                <c:pt idx="69608">
                  <c:v>0</c:v>
                </c:pt>
                <c:pt idx="69609">
                  <c:v>0</c:v>
                </c:pt>
                <c:pt idx="69610">
                  <c:v>0</c:v>
                </c:pt>
                <c:pt idx="69611">
                  <c:v>0</c:v>
                </c:pt>
                <c:pt idx="69612">
                  <c:v>0</c:v>
                </c:pt>
                <c:pt idx="69613">
                  <c:v>0</c:v>
                </c:pt>
                <c:pt idx="69614">
                  <c:v>0</c:v>
                </c:pt>
                <c:pt idx="69615">
                  <c:v>0</c:v>
                </c:pt>
                <c:pt idx="69616">
                  <c:v>0</c:v>
                </c:pt>
                <c:pt idx="69617">
                  <c:v>0</c:v>
                </c:pt>
                <c:pt idx="69618">
                  <c:v>0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</c:v>
                </c:pt>
                <c:pt idx="69636">
                  <c:v>0</c:v>
                </c:pt>
                <c:pt idx="69637">
                  <c:v>0</c:v>
                </c:pt>
                <c:pt idx="69638">
                  <c:v>0</c:v>
                </c:pt>
                <c:pt idx="69639">
                  <c:v>0</c:v>
                </c:pt>
                <c:pt idx="69640">
                  <c:v>0</c:v>
                </c:pt>
                <c:pt idx="69641">
                  <c:v>0</c:v>
                </c:pt>
                <c:pt idx="69642">
                  <c:v>0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0</c:v>
                </c:pt>
                <c:pt idx="69660">
                  <c:v>0</c:v>
                </c:pt>
                <c:pt idx="69661">
                  <c:v>0</c:v>
                </c:pt>
                <c:pt idx="69662">
                  <c:v>0</c:v>
                </c:pt>
                <c:pt idx="69663">
                  <c:v>0</c:v>
                </c:pt>
                <c:pt idx="69664">
                  <c:v>0</c:v>
                </c:pt>
                <c:pt idx="69665">
                  <c:v>0</c:v>
                </c:pt>
                <c:pt idx="69666">
                  <c:v>0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0</c:v>
                </c:pt>
                <c:pt idx="69679">
                  <c:v>0</c:v>
                </c:pt>
                <c:pt idx="69680">
                  <c:v>0</c:v>
                </c:pt>
                <c:pt idx="69681">
                  <c:v>0</c:v>
                </c:pt>
                <c:pt idx="69682">
                  <c:v>0</c:v>
                </c:pt>
                <c:pt idx="69683">
                  <c:v>0</c:v>
                </c:pt>
                <c:pt idx="69684">
                  <c:v>0</c:v>
                </c:pt>
                <c:pt idx="69685">
                  <c:v>0</c:v>
                </c:pt>
                <c:pt idx="69686">
                  <c:v>0</c:v>
                </c:pt>
                <c:pt idx="69687">
                  <c:v>0</c:v>
                </c:pt>
                <c:pt idx="69688">
                  <c:v>0</c:v>
                </c:pt>
                <c:pt idx="69689">
                  <c:v>0</c:v>
                </c:pt>
                <c:pt idx="69690">
                  <c:v>0</c:v>
                </c:pt>
                <c:pt idx="69691">
                  <c:v>0</c:v>
                </c:pt>
                <c:pt idx="69692">
                  <c:v>0</c:v>
                </c:pt>
                <c:pt idx="69693">
                  <c:v>0</c:v>
                </c:pt>
                <c:pt idx="69694">
                  <c:v>0</c:v>
                </c:pt>
                <c:pt idx="69695">
                  <c:v>0</c:v>
                </c:pt>
                <c:pt idx="69696">
                  <c:v>0</c:v>
                </c:pt>
                <c:pt idx="69697">
                  <c:v>0</c:v>
                </c:pt>
                <c:pt idx="69698">
                  <c:v>0</c:v>
                </c:pt>
                <c:pt idx="69699">
                  <c:v>0</c:v>
                </c:pt>
                <c:pt idx="69700">
                  <c:v>0</c:v>
                </c:pt>
                <c:pt idx="69701">
                  <c:v>0</c:v>
                </c:pt>
                <c:pt idx="69702">
                  <c:v>0</c:v>
                </c:pt>
                <c:pt idx="69703">
                  <c:v>0</c:v>
                </c:pt>
                <c:pt idx="69704">
                  <c:v>0</c:v>
                </c:pt>
                <c:pt idx="69705">
                  <c:v>0</c:v>
                </c:pt>
                <c:pt idx="69706">
                  <c:v>0</c:v>
                </c:pt>
                <c:pt idx="69707">
                  <c:v>0</c:v>
                </c:pt>
                <c:pt idx="69708">
                  <c:v>0</c:v>
                </c:pt>
                <c:pt idx="69709">
                  <c:v>0</c:v>
                </c:pt>
                <c:pt idx="69710">
                  <c:v>0</c:v>
                </c:pt>
                <c:pt idx="69711">
                  <c:v>0</c:v>
                </c:pt>
                <c:pt idx="69712">
                  <c:v>0</c:v>
                </c:pt>
                <c:pt idx="69713">
                  <c:v>0</c:v>
                </c:pt>
                <c:pt idx="69714">
                  <c:v>0</c:v>
                </c:pt>
                <c:pt idx="69715">
                  <c:v>0</c:v>
                </c:pt>
                <c:pt idx="69716">
                  <c:v>0</c:v>
                </c:pt>
                <c:pt idx="69717">
                  <c:v>0</c:v>
                </c:pt>
                <c:pt idx="69718">
                  <c:v>0</c:v>
                </c:pt>
                <c:pt idx="69719">
                  <c:v>0</c:v>
                </c:pt>
                <c:pt idx="69720">
                  <c:v>0</c:v>
                </c:pt>
                <c:pt idx="69721">
                  <c:v>0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0</c:v>
                </c:pt>
                <c:pt idx="69731">
                  <c:v>0</c:v>
                </c:pt>
                <c:pt idx="69732">
                  <c:v>0</c:v>
                </c:pt>
                <c:pt idx="69733">
                  <c:v>0</c:v>
                </c:pt>
                <c:pt idx="69734">
                  <c:v>0</c:v>
                </c:pt>
                <c:pt idx="69735">
                  <c:v>0</c:v>
                </c:pt>
                <c:pt idx="69736">
                  <c:v>0</c:v>
                </c:pt>
                <c:pt idx="69737">
                  <c:v>0</c:v>
                </c:pt>
                <c:pt idx="69738">
                  <c:v>0</c:v>
                </c:pt>
                <c:pt idx="69739">
                  <c:v>0</c:v>
                </c:pt>
                <c:pt idx="69740">
                  <c:v>0</c:v>
                </c:pt>
                <c:pt idx="69741">
                  <c:v>0</c:v>
                </c:pt>
                <c:pt idx="69742">
                  <c:v>0</c:v>
                </c:pt>
                <c:pt idx="69743">
                  <c:v>0</c:v>
                </c:pt>
                <c:pt idx="69744">
                  <c:v>0</c:v>
                </c:pt>
                <c:pt idx="69745">
                  <c:v>0</c:v>
                </c:pt>
                <c:pt idx="69746">
                  <c:v>0</c:v>
                </c:pt>
                <c:pt idx="69747">
                  <c:v>0</c:v>
                </c:pt>
                <c:pt idx="69748">
                  <c:v>0</c:v>
                </c:pt>
                <c:pt idx="69749">
                  <c:v>0</c:v>
                </c:pt>
                <c:pt idx="69750">
                  <c:v>0</c:v>
                </c:pt>
                <c:pt idx="69751">
                  <c:v>0</c:v>
                </c:pt>
                <c:pt idx="69752">
                  <c:v>0</c:v>
                </c:pt>
                <c:pt idx="69753">
                  <c:v>0</c:v>
                </c:pt>
                <c:pt idx="69754">
                  <c:v>0</c:v>
                </c:pt>
                <c:pt idx="69755">
                  <c:v>0</c:v>
                </c:pt>
                <c:pt idx="69756">
                  <c:v>0</c:v>
                </c:pt>
                <c:pt idx="69757">
                  <c:v>0</c:v>
                </c:pt>
                <c:pt idx="69758">
                  <c:v>0</c:v>
                </c:pt>
                <c:pt idx="69759">
                  <c:v>0</c:v>
                </c:pt>
                <c:pt idx="69760">
                  <c:v>0</c:v>
                </c:pt>
                <c:pt idx="69761">
                  <c:v>0</c:v>
                </c:pt>
                <c:pt idx="69762">
                  <c:v>0</c:v>
                </c:pt>
                <c:pt idx="69763">
                  <c:v>0</c:v>
                </c:pt>
                <c:pt idx="69764">
                  <c:v>0</c:v>
                </c:pt>
                <c:pt idx="69765">
                  <c:v>0</c:v>
                </c:pt>
                <c:pt idx="69766">
                  <c:v>0</c:v>
                </c:pt>
                <c:pt idx="69767">
                  <c:v>0</c:v>
                </c:pt>
                <c:pt idx="69768">
                  <c:v>0</c:v>
                </c:pt>
                <c:pt idx="69769">
                  <c:v>0</c:v>
                </c:pt>
                <c:pt idx="69770">
                  <c:v>0</c:v>
                </c:pt>
                <c:pt idx="69771">
                  <c:v>0</c:v>
                </c:pt>
                <c:pt idx="69772">
                  <c:v>0</c:v>
                </c:pt>
                <c:pt idx="69773">
                  <c:v>0</c:v>
                </c:pt>
                <c:pt idx="69774">
                  <c:v>0</c:v>
                </c:pt>
                <c:pt idx="69775">
                  <c:v>0</c:v>
                </c:pt>
                <c:pt idx="69776">
                  <c:v>0</c:v>
                </c:pt>
                <c:pt idx="69777">
                  <c:v>0</c:v>
                </c:pt>
                <c:pt idx="69778">
                  <c:v>0</c:v>
                </c:pt>
                <c:pt idx="69779">
                  <c:v>0</c:v>
                </c:pt>
                <c:pt idx="69780">
                  <c:v>0</c:v>
                </c:pt>
                <c:pt idx="69781">
                  <c:v>0</c:v>
                </c:pt>
                <c:pt idx="69782">
                  <c:v>0</c:v>
                </c:pt>
                <c:pt idx="69783">
                  <c:v>0</c:v>
                </c:pt>
                <c:pt idx="69784">
                  <c:v>0</c:v>
                </c:pt>
                <c:pt idx="69785">
                  <c:v>0</c:v>
                </c:pt>
                <c:pt idx="69786">
                  <c:v>0</c:v>
                </c:pt>
                <c:pt idx="69787">
                  <c:v>0</c:v>
                </c:pt>
                <c:pt idx="69788">
                  <c:v>0</c:v>
                </c:pt>
                <c:pt idx="69789">
                  <c:v>0</c:v>
                </c:pt>
                <c:pt idx="69790">
                  <c:v>0</c:v>
                </c:pt>
                <c:pt idx="69791">
                  <c:v>0</c:v>
                </c:pt>
                <c:pt idx="69792">
                  <c:v>0</c:v>
                </c:pt>
                <c:pt idx="69793">
                  <c:v>0</c:v>
                </c:pt>
                <c:pt idx="69794">
                  <c:v>0</c:v>
                </c:pt>
                <c:pt idx="69795">
                  <c:v>0</c:v>
                </c:pt>
                <c:pt idx="69796">
                  <c:v>0</c:v>
                </c:pt>
                <c:pt idx="69797">
                  <c:v>0</c:v>
                </c:pt>
                <c:pt idx="69798">
                  <c:v>0</c:v>
                </c:pt>
                <c:pt idx="69799">
                  <c:v>0</c:v>
                </c:pt>
                <c:pt idx="69800">
                  <c:v>0</c:v>
                </c:pt>
                <c:pt idx="69801">
                  <c:v>0</c:v>
                </c:pt>
                <c:pt idx="69802">
                  <c:v>0</c:v>
                </c:pt>
                <c:pt idx="69803">
                  <c:v>0</c:v>
                </c:pt>
                <c:pt idx="69804">
                  <c:v>0</c:v>
                </c:pt>
                <c:pt idx="69805">
                  <c:v>0</c:v>
                </c:pt>
                <c:pt idx="69806">
                  <c:v>0</c:v>
                </c:pt>
                <c:pt idx="69807">
                  <c:v>0</c:v>
                </c:pt>
                <c:pt idx="69808">
                  <c:v>0</c:v>
                </c:pt>
                <c:pt idx="69809">
                  <c:v>0</c:v>
                </c:pt>
                <c:pt idx="69810">
                  <c:v>0</c:v>
                </c:pt>
                <c:pt idx="69811">
                  <c:v>0</c:v>
                </c:pt>
                <c:pt idx="69812">
                  <c:v>0</c:v>
                </c:pt>
                <c:pt idx="69813">
                  <c:v>0</c:v>
                </c:pt>
                <c:pt idx="69814">
                  <c:v>0</c:v>
                </c:pt>
                <c:pt idx="69815">
                  <c:v>0</c:v>
                </c:pt>
                <c:pt idx="69816">
                  <c:v>0</c:v>
                </c:pt>
                <c:pt idx="69817">
                  <c:v>0</c:v>
                </c:pt>
                <c:pt idx="69818">
                  <c:v>0</c:v>
                </c:pt>
                <c:pt idx="69819">
                  <c:v>0</c:v>
                </c:pt>
                <c:pt idx="69820">
                  <c:v>0</c:v>
                </c:pt>
                <c:pt idx="69821">
                  <c:v>0</c:v>
                </c:pt>
                <c:pt idx="69822">
                  <c:v>0</c:v>
                </c:pt>
                <c:pt idx="69823">
                  <c:v>0</c:v>
                </c:pt>
                <c:pt idx="69824">
                  <c:v>0</c:v>
                </c:pt>
                <c:pt idx="69825">
                  <c:v>0</c:v>
                </c:pt>
                <c:pt idx="69826">
                  <c:v>0</c:v>
                </c:pt>
                <c:pt idx="69827">
                  <c:v>0</c:v>
                </c:pt>
                <c:pt idx="69828">
                  <c:v>0</c:v>
                </c:pt>
                <c:pt idx="69829">
                  <c:v>0</c:v>
                </c:pt>
                <c:pt idx="69830">
                  <c:v>0</c:v>
                </c:pt>
                <c:pt idx="69831">
                  <c:v>0</c:v>
                </c:pt>
                <c:pt idx="69832">
                  <c:v>0</c:v>
                </c:pt>
                <c:pt idx="69833">
                  <c:v>0</c:v>
                </c:pt>
                <c:pt idx="69834">
                  <c:v>0</c:v>
                </c:pt>
                <c:pt idx="69835">
                  <c:v>0</c:v>
                </c:pt>
                <c:pt idx="69836">
                  <c:v>0</c:v>
                </c:pt>
                <c:pt idx="69837">
                  <c:v>0</c:v>
                </c:pt>
                <c:pt idx="69838">
                  <c:v>0</c:v>
                </c:pt>
                <c:pt idx="69839">
                  <c:v>0</c:v>
                </c:pt>
                <c:pt idx="69840">
                  <c:v>0</c:v>
                </c:pt>
                <c:pt idx="69841">
                  <c:v>0</c:v>
                </c:pt>
                <c:pt idx="69842">
                  <c:v>0</c:v>
                </c:pt>
                <c:pt idx="69843">
                  <c:v>0</c:v>
                </c:pt>
                <c:pt idx="69844">
                  <c:v>0</c:v>
                </c:pt>
                <c:pt idx="69845">
                  <c:v>0</c:v>
                </c:pt>
                <c:pt idx="69846">
                  <c:v>0</c:v>
                </c:pt>
                <c:pt idx="69847">
                  <c:v>0</c:v>
                </c:pt>
                <c:pt idx="69848">
                  <c:v>0</c:v>
                </c:pt>
                <c:pt idx="69849">
                  <c:v>0</c:v>
                </c:pt>
                <c:pt idx="69850">
                  <c:v>0</c:v>
                </c:pt>
                <c:pt idx="69851">
                  <c:v>0</c:v>
                </c:pt>
                <c:pt idx="69852">
                  <c:v>0</c:v>
                </c:pt>
                <c:pt idx="69853">
                  <c:v>0</c:v>
                </c:pt>
                <c:pt idx="69854">
                  <c:v>0</c:v>
                </c:pt>
                <c:pt idx="69855">
                  <c:v>0</c:v>
                </c:pt>
                <c:pt idx="69856">
                  <c:v>0</c:v>
                </c:pt>
                <c:pt idx="69857">
                  <c:v>0</c:v>
                </c:pt>
                <c:pt idx="69858">
                  <c:v>0</c:v>
                </c:pt>
                <c:pt idx="69859">
                  <c:v>0</c:v>
                </c:pt>
                <c:pt idx="69860">
                  <c:v>0</c:v>
                </c:pt>
                <c:pt idx="69861">
                  <c:v>0</c:v>
                </c:pt>
                <c:pt idx="69862">
                  <c:v>0</c:v>
                </c:pt>
                <c:pt idx="69863">
                  <c:v>0</c:v>
                </c:pt>
                <c:pt idx="69864">
                  <c:v>0</c:v>
                </c:pt>
                <c:pt idx="69865">
                  <c:v>0</c:v>
                </c:pt>
                <c:pt idx="69866">
                  <c:v>0</c:v>
                </c:pt>
                <c:pt idx="69867">
                  <c:v>0</c:v>
                </c:pt>
                <c:pt idx="69868">
                  <c:v>0</c:v>
                </c:pt>
                <c:pt idx="69869">
                  <c:v>0</c:v>
                </c:pt>
                <c:pt idx="69870">
                  <c:v>0</c:v>
                </c:pt>
                <c:pt idx="69871">
                  <c:v>0</c:v>
                </c:pt>
                <c:pt idx="69872">
                  <c:v>0</c:v>
                </c:pt>
                <c:pt idx="69873">
                  <c:v>0</c:v>
                </c:pt>
                <c:pt idx="69874">
                  <c:v>0</c:v>
                </c:pt>
                <c:pt idx="69875">
                  <c:v>0</c:v>
                </c:pt>
                <c:pt idx="69876">
                  <c:v>0</c:v>
                </c:pt>
                <c:pt idx="69877">
                  <c:v>0</c:v>
                </c:pt>
                <c:pt idx="69878">
                  <c:v>0</c:v>
                </c:pt>
                <c:pt idx="69879">
                  <c:v>0</c:v>
                </c:pt>
                <c:pt idx="69880">
                  <c:v>0</c:v>
                </c:pt>
                <c:pt idx="69881">
                  <c:v>0</c:v>
                </c:pt>
                <c:pt idx="69882">
                  <c:v>0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0</c:v>
                </c:pt>
                <c:pt idx="69900">
                  <c:v>0</c:v>
                </c:pt>
                <c:pt idx="69901">
                  <c:v>0</c:v>
                </c:pt>
                <c:pt idx="69902">
                  <c:v>0</c:v>
                </c:pt>
                <c:pt idx="69903">
                  <c:v>0</c:v>
                </c:pt>
                <c:pt idx="69904">
                  <c:v>0</c:v>
                </c:pt>
                <c:pt idx="69905">
                  <c:v>0</c:v>
                </c:pt>
                <c:pt idx="69906">
                  <c:v>0</c:v>
                </c:pt>
                <c:pt idx="69907">
                  <c:v>0</c:v>
                </c:pt>
                <c:pt idx="69908">
                  <c:v>0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0</c:v>
                </c:pt>
                <c:pt idx="69913">
                  <c:v>0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0</c:v>
                </c:pt>
                <c:pt idx="69923">
                  <c:v>0</c:v>
                </c:pt>
                <c:pt idx="69924">
                  <c:v>0</c:v>
                </c:pt>
                <c:pt idx="69925">
                  <c:v>0</c:v>
                </c:pt>
                <c:pt idx="69926">
                  <c:v>0</c:v>
                </c:pt>
                <c:pt idx="69927">
                  <c:v>0</c:v>
                </c:pt>
                <c:pt idx="69928">
                  <c:v>0</c:v>
                </c:pt>
                <c:pt idx="69929">
                  <c:v>0</c:v>
                </c:pt>
                <c:pt idx="69930">
                  <c:v>0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0</c:v>
                </c:pt>
                <c:pt idx="69972">
                  <c:v>0</c:v>
                </c:pt>
                <c:pt idx="69973">
                  <c:v>0</c:v>
                </c:pt>
                <c:pt idx="69974">
                  <c:v>0</c:v>
                </c:pt>
                <c:pt idx="69975">
                  <c:v>0</c:v>
                </c:pt>
                <c:pt idx="69976">
                  <c:v>0</c:v>
                </c:pt>
                <c:pt idx="69977">
                  <c:v>0</c:v>
                </c:pt>
                <c:pt idx="69978">
                  <c:v>0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0</c:v>
                </c:pt>
                <c:pt idx="70022">
                  <c:v>0</c:v>
                </c:pt>
                <c:pt idx="70023">
                  <c:v>0</c:v>
                </c:pt>
                <c:pt idx="70024">
                  <c:v>0</c:v>
                </c:pt>
                <c:pt idx="70025">
                  <c:v>0</c:v>
                </c:pt>
                <c:pt idx="70026">
                  <c:v>0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0</c:v>
                </c:pt>
                <c:pt idx="70069">
                  <c:v>0</c:v>
                </c:pt>
                <c:pt idx="70070">
                  <c:v>0</c:v>
                </c:pt>
                <c:pt idx="70071">
                  <c:v>0</c:v>
                </c:pt>
                <c:pt idx="70072">
                  <c:v>0</c:v>
                </c:pt>
                <c:pt idx="70073">
                  <c:v>0</c:v>
                </c:pt>
                <c:pt idx="70074">
                  <c:v>0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0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0</c:v>
                </c:pt>
                <c:pt idx="70121">
                  <c:v>0</c:v>
                </c:pt>
                <c:pt idx="70122">
                  <c:v>0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0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0</c:v>
                </c:pt>
                <c:pt idx="70163">
                  <c:v>0</c:v>
                </c:pt>
                <c:pt idx="70164">
                  <c:v>0</c:v>
                </c:pt>
                <c:pt idx="70165">
                  <c:v>0</c:v>
                </c:pt>
                <c:pt idx="70166">
                  <c:v>0</c:v>
                </c:pt>
                <c:pt idx="70167">
                  <c:v>0</c:v>
                </c:pt>
                <c:pt idx="70168">
                  <c:v>0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0</c:v>
                </c:pt>
                <c:pt idx="73975">
                  <c:v>0</c:v>
                </c:pt>
                <c:pt idx="73976">
                  <c:v>0</c:v>
                </c:pt>
                <c:pt idx="73977">
                  <c:v>0</c:v>
                </c:pt>
                <c:pt idx="73978">
                  <c:v>0</c:v>
                </c:pt>
                <c:pt idx="73979">
                  <c:v>0</c:v>
                </c:pt>
                <c:pt idx="73980">
                  <c:v>0</c:v>
                </c:pt>
                <c:pt idx="73981">
                  <c:v>0</c:v>
                </c:pt>
                <c:pt idx="73982">
                  <c:v>0</c:v>
                </c:pt>
                <c:pt idx="73983">
                  <c:v>0</c:v>
                </c:pt>
                <c:pt idx="73984">
                  <c:v>0</c:v>
                </c:pt>
                <c:pt idx="73985">
                  <c:v>0</c:v>
                </c:pt>
                <c:pt idx="73986">
                  <c:v>0</c:v>
                </c:pt>
                <c:pt idx="73987">
                  <c:v>0</c:v>
                </c:pt>
                <c:pt idx="73988">
                  <c:v>0</c:v>
                </c:pt>
                <c:pt idx="73989">
                  <c:v>0</c:v>
                </c:pt>
                <c:pt idx="73990">
                  <c:v>0</c:v>
                </c:pt>
                <c:pt idx="73991">
                  <c:v>0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0</c:v>
                </c:pt>
                <c:pt idx="74418">
                  <c:v>0</c:v>
                </c:pt>
                <c:pt idx="74419">
                  <c:v>0</c:v>
                </c:pt>
                <c:pt idx="74420">
                  <c:v>0</c:v>
                </c:pt>
                <c:pt idx="74421">
                  <c:v>0</c:v>
                </c:pt>
                <c:pt idx="74422">
                  <c:v>0</c:v>
                </c:pt>
                <c:pt idx="74423">
                  <c:v>0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0</c:v>
                </c:pt>
                <c:pt idx="74430">
                  <c:v>0</c:v>
                </c:pt>
                <c:pt idx="74431">
                  <c:v>0</c:v>
                </c:pt>
                <c:pt idx="74432">
                  <c:v>0</c:v>
                </c:pt>
                <c:pt idx="74433">
                  <c:v>0</c:v>
                </c:pt>
                <c:pt idx="74434">
                  <c:v>0</c:v>
                </c:pt>
                <c:pt idx="74435">
                  <c:v>0</c:v>
                </c:pt>
                <c:pt idx="74436">
                  <c:v>0</c:v>
                </c:pt>
                <c:pt idx="74437">
                  <c:v>0</c:v>
                </c:pt>
                <c:pt idx="74438">
                  <c:v>0</c:v>
                </c:pt>
                <c:pt idx="74439">
                  <c:v>0</c:v>
                </c:pt>
                <c:pt idx="74440">
                  <c:v>0</c:v>
                </c:pt>
                <c:pt idx="74441">
                  <c:v>0</c:v>
                </c:pt>
                <c:pt idx="74442">
                  <c:v>0</c:v>
                </c:pt>
                <c:pt idx="74443">
                  <c:v>0</c:v>
                </c:pt>
                <c:pt idx="74444">
                  <c:v>0</c:v>
                </c:pt>
                <c:pt idx="74445">
                  <c:v>0</c:v>
                </c:pt>
                <c:pt idx="74446">
                  <c:v>0</c:v>
                </c:pt>
                <c:pt idx="74447">
                  <c:v>0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0</c:v>
                </c:pt>
                <c:pt idx="74455">
                  <c:v>0</c:v>
                </c:pt>
                <c:pt idx="74456">
                  <c:v>0</c:v>
                </c:pt>
                <c:pt idx="74457">
                  <c:v>0</c:v>
                </c:pt>
                <c:pt idx="74458">
                  <c:v>0</c:v>
                </c:pt>
                <c:pt idx="74459">
                  <c:v>0</c:v>
                </c:pt>
                <c:pt idx="74460">
                  <c:v>0</c:v>
                </c:pt>
                <c:pt idx="74461">
                  <c:v>0</c:v>
                </c:pt>
                <c:pt idx="74462">
                  <c:v>0</c:v>
                </c:pt>
                <c:pt idx="74463">
                  <c:v>0</c:v>
                </c:pt>
                <c:pt idx="74464">
                  <c:v>0</c:v>
                </c:pt>
                <c:pt idx="74465">
                  <c:v>0</c:v>
                </c:pt>
                <c:pt idx="74466">
                  <c:v>0</c:v>
                </c:pt>
                <c:pt idx="74467">
                  <c:v>0</c:v>
                </c:pt>
                <c:pt idx="74468">
                  <c:v>0</c:v>
                </c:pt>
                <c:pt idx="74469">
                  <c:v>0</c:v>
                </c:pt>
                <c:pt idx="74470">
                  <c:v>0</c:v>
                </c:pt>
                <c:pt idx="74471">
                  <c:v>0</c:v>
                </c:pt>
                <c:pt idx="74472">
                  <c:v>0</c:v>
                </c:pt>
                <c:pt idx="74473">
                  <c:v>0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0</c:v>
                </c:pt>
                <c:pt idx="74479">
                  <c:v>0</c:v>
                </c:pt>
                <c:pt idx="74480">
                  <c:v>0</c:v>
                </c:pt>
                <c:pt idx="74481">
                  <c:v>0</c:v>
                </c:pt>
                <c:pt idx="74482">
                  <c:v>0</c:v>
                </c:pt>
                <c:pt idx="74483">
                  <c:v>0</c:v>
                </c:pt>
                <c:pt idx="74484">
                  <c:v>0</c:v>
                </c:pt>
                <c:pt idx="74485">
                  <c:v>0</c:v>
                </c:pt>
                <c:pt idx="74486">
                  <c:v>0</c:v>
                </c:pt>
                <c:pt idx="74487">
                  <c:v>0</c:v>
                </c:pt>
                <c:pt idx="74488">
                  <c:v>0</c:v>
                </c:pt>
                <c:pt idx="74489">
                  <c:v>0</c:v>
                </c:pt>
                <c:pt idx="74490">
                  <c:v>0</c:v>
                </c:pt>
                <c:pt idx="74491">
                  <c:v>0</c:v>
                </c:pt>
                <c:pt idx="74492">
                  <c:v>0</c:v>
                </c:pt>
                <c:pt idx="74493">
                  <c:v>0</c:v>
                </c:pt>
                <c:pt idx="74494">
                  <c:v>0</c:v>
                </c:pt>
                <c:pt idx="74495">
                  <c:v>0</c:v>
                </c:pt>
                <c:pt idx="74496">
                  <c:v>0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0</c:v>
                </c:pt>
                <c:pt idx="74502">
                  <c:v>0</c:v>
                </c:pt>
                <c:pt idx="74503">
                  <c:v>0</c:v>
                </c:pt>
                <c:pt idx="74504">
                  <c:v>0</c:v>
                </c:pt>
                <c:pt idx="74505">
                  <c:v>0</c:v>
                </c:pt>
                <c:pt idx="74506">
                  <c:v>0</c:v>
                </c:pt>
                <c:pt idx="74507">
                  <c:v>0</c:v>
                </c:pt>
                <c:pt idx="74508">
                  <c:v>0</c:v>
                </c:pt>
                <c:pt idx="74509">
                  <c:v>0</c:v>
                </c:pt>
                <c:pt idx="74510">
                  <c:v>0</c:v>
                </c:pt>
                <c:pt idx="74511">
                  <c:v>0</c:v>
                </c:pt>
                <c:pt idx="74512">
                  <c:v>0</c:v>
                </c:pt>
                <c:pt idx="74513">
                  <c:v>0</c:v>
                </c:pt>
                <c:pt idx="74514">
                  <c:v>0</c:v>
                </c:pt>
                <c:pt idx="74515">
                  <c:v>0</c:v>
                </c:pt>
                <c:pt idx="74516">
                  <c:v>0</c:v>
                </c:pt>
                <c:pt idx="74517">
                  <c:v>0</c:v>
                </c:pt>
                <c:pt idx="74518">
                  <c:v>0</c:v>
                </c:pt>
                <c:pt idx="74519">
                  <c:v>0</c:v>
                </c:pt>
                <c:pt idx="74520">
                  <c:v>0</c:v>
                </c:pt>
                <c:pt idx="74521">
                  <c:v>0</c:v>
                </c:pt>
                <c:pt idx="74522">
                  <c:v>0</c:v>
                </c:pt>
                <c:pt idx="74523">
                  <c:v>0</c:v>
                </c:pt>
                <c:pt idx="74524">
                  <c:v>0</c:v>
                </c:pt>
                <c:pt idx="74525">
                  <c:v>0</c:v>
                </c:pt>
                <c:pt idx="74526">
                  <c:v>0</c:v>
                </c:pt>
                <c:pt idx="74527">
                  <c:v>0</c:v>
                </c:pt>
                <c:pt idx="74528">
                  <c:v>0</c:v>
                </c:pt>
                <c:pt idx="74529">
                  <c:v>0</c:v>
                </c:pt>
                <c:pt idx="74530">
                  <c:v>0</c:v>
                </c:pt>
                <c:pt idx="74531">
                  <c:v>0</c:v>
                </c:pt>
                <c:pt idx="74532">
                  <c:v>0</c:v>
                </c:pt>
                <c:pt idx="74533">
                  <c:v>0</c:v>
                </c:pt>
                <c:pt idx="74534">
                  <c:v>0</c:v>
                </c:pt>
                <c:pt idx="74535">
                  <c:v>0</c:v>
                </c:pt>
                <c:pt idx="74536">
                  <c:v>0</c:v>
                </c:pt>
                <c:pt idx="74537">
                  <c:v>0</c:v>
                </c:pt>
                <c:pt idx="74538">
                  <c:v>0</c:v>
                </c:pt>
                <c:pt idx="74539">
                  <c:v>0</c:v>
                </c:pt>
                <c:pt idx="74540">
                  <c:v>0</c:v>
                </c:pt>
                <c:pt idx="74541">
                  <c:v>0</c:v>
                </c:pt>
                <c:pt idx="74542">
                  <c:v>0</c:v>
                </c:pt>
                <c:pt idx="74543">
                  <c:v>0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0</c:v>
                </c:pt>
                <c:pt idx="74550">
                  <c:v>0</c:v>
                </c:pt>
                <c:pt idx="74551">
                  <c:v>0</c:v>
                </c:pt>
                <c:pt idx="74552">
                  <c:v>0</c:v>
                </c:pt>
                <c:pt idx="74553">
                  <c:v>0</c:v>
                </c:pt>
                <c:pt idx="74554">
                  <c:v>0</c:v>
                </c:pt>
                <c:pt idx="74555">
                  <c:v>0</c:v>
                </c:pt>
                <c:pt idx="74556">
                  <c:v>0</c:v>
                </c:pt>
                <c:pt idx="74557">
                  <c:v>0</c:v>
                </c:pt>
                <c:pt idx="74558">
                  <c:v>0</c:v>
                </c:pt>
                <c:pt idx="74559">
                  <c:v>0</c:v>
                </c:pt>
                <c:pt idx="74560">
                  <c:v>0</c:v>
                </c:pt>
                <c:pt idx="74561">
                  <c:v>0</c:v>
                </c:pt>
                <c:pt idx="74562">
                  <c:v>0</c:v>
                </c:pt>
                <c:pt idx="74563">
                  <c:v>0</c:v>
                </c:pt>
                <c:pt idx="74564">
                  <c:v>0</c:v>
                </c:pt>
                <c:pt idx="74565">
                  <c:v>0</c:v>
                </c:pt>
                <c:pt idx="74566">
                  <c:v>0</c:v>
                </c:pt>
                <c:pt idx="74567">
                  <c:v>0</c:v>
                </c:pt>
                <c:pt idx="74568">
                  <c:v>0</c:v>
                </c:pt>
                <c:pt idx="74569">
                  <c:v>0</c:v>
                </c:pt>
                <c:pt idx="74570">
                  <c:v>0</c:v>
                </c:pt>
                <c:pt idx="74571">
                  <c:v>0</c:v>
                </c:pt>
                <c:pt idx="74572">
                  <c:v>0</c:v>
                </c:pt>
                <c:pt idx="74573">
                  <c:v>0</c:v>
                </c:pt>
                <c:pt idx="74574">
                  <c:v>0</c:v>
                </c:pt>
                <c:pt idx="74575">
                  <c:v>0</c:v>
                </c:pt>
                <c:pt idx="74576">
                  <c:v>0</c:v>
                </c:pt>
                <c:pt idx="74577">
                  <c:v>0</c:v>
                </c:pt>
                <c:pt idx="74578">
                  <c:v>0</c:v>
                </c:pt>
                <c:pt idx="74579">
                  <c:v>0</c:v>
                </c:pt>
                <c:pt idx="74580">
                  <c:v>0</c:v>
                </c:pt>
                <c:pt idx="74581">
                  <c:v>0</c:v>
                </c:pt>
                <c:pt idx="74582">
                  <c:v>0</c:v>
                </c:pt>
                <c:pt idx="74583">
                  <c:v>0</c:v>
                </c:pt>
                <c:pt idx="74584">
                  <c:v>0</c:v>
                </c:pt>
                <c:pt idx="74585">
                  <c:v>0</c:v>
                </c:pt>
                <c:pt idx="74586">
                  <c:v>0</c:v>
                </c:pt>
                <c:pt idx="74587">
                  <c:v>0</c:v>
                </c:pt>
                <c:pt idx="74588">
                  <c:v>0</c:v>
                </c:pt>
                <c:pt idx="74589">
                  <c:v>0</c:v>
                </c:pt>
                <c:pt idx="74590">
                  <c:v>0</c:v>
                </c:pt>
                <c:pt idx="74591">
                  <c:v>0</c:v>
                </c:pt>
                <c:pt idx="74592">
                  <c:v>0</c:v>
                </c:pt>
                <c:pt idx="74593">
                  <c:v>0</c:v>
                </c:pt>
                <c:pt idx="74594">
                  <c:v>0</c:v>
                </c:pt>
                <c:pt idx="74595">
                  <c:v>0</c:v>
                </c:pt>
                <c:pt idx="74596">
                  <c:v>0</c:v>
                </c:pt>
                <c:pt idx="74597">
                  <c:v>0</c:v>
                </c:pt>
                <c:pt idx="74598">
                  <c:v>0</c:v>
                </c:pt>
                <c:pt idx="74599">
                  <c:v>0</c:v>
                </c:pt>
                <c:pt idx="74600">
                  <c:v>0</c:v>
                </c:pt>
                <c:pt idx="74601">
                  <c:v>0</c:v>
                </c:pt>
                <c:pt idx="74602">
                  <c:v>0</c:v>
                </c:pt>
                <c:pt idx="74603">
                  <c:v>0</c:v>
                </c:pt>
                <c:pt idx="74604">
                  <c:v>0</c:v>
                </c:pt>
                <c:pt idx="74605">
                  <c:v>0</c:v>
                </c:pt>
                <c:pt idx="74606">
                  <c:v>0</c:v>
                </c:pt>
                <c:pt idx="74607">
                  <c:v>0</c:v>
                </c:pt>
                <c:pt idx="74608">
                  <c:v>0</c:v>
                </c:pt>
                <c:pt idx="74609">
                  <c:v>0</c:v>
                </c:pt>
                <c:pt idx="74610">
                  <c:v>0</c:v>
                </c:pt>
                <c:pt idx="74611">
                  <c:v>0</c:v>
                </c:pt>
                <c:pt idx="74612">
                  <c:v>0</c:v>
                </c:pt>
                <c:pt idx="74613">
                  <c:v>0</c:v>
                </c:pt>
                <c:pt idx="74614">
                  <c:v>0</c:v>
                </c:pt>
                <c:pt idx="74615">
                  <c:v>0</c:v>
                </c:pt>
                <c:pt idx="74616">
                  <c:v>0</c:v>
                </c:pt>
                <c:pt idx="74617">
                  <c:v>0</c:v>
                </c:pt>
                <c:pt idx="74618">
                  <c:v>0</c:v>
                </c:pt>
                <c:pt idx="74619">
                  <c:v>0</c:v>
                </c:pt>
                <c:pt idx="74620">
                  <c:v>0</c:v>
                </c:pt>
                <c:pt idx="74621">
                  <c:v>0</c:v>
                </c:pt>
                <c:pt idx="74622">
                  <c:v>0</c:v>
                </c:pt>
                <c:pt idx="74623">
                  <c:v>0</c:v>
                </c:pt>
                <c:pt idx="74624">
                  <c:v>0</c:v>
                </c:pt>
                <c:pt idx="74625">
                  <c:v>0</c:v>
                </c:pt>
                <c:pt idx="74626">
                  <c:v>0</c:v>
                </c:pt>
                <c:pt idx="74627">
                  <c:v>0</c:v>
                </c:pt>
                <c:pt idx="74628">
                  <c:v>0</c:v>
                </c:pt>
                <c:pt idx="74629">
                  <c:v>0</c:v>
                </c:pt>
                <c:pt idx="74630">
                  <c:v>0</c:v>
                </c:pt>
                <c:pt idx="74631">
                  <c:v>0</c:v>
                </c:pt>
                <c:pt idx="74632">
                  <c:v>0</c:v>
                </c:pt>
                <c:pt idx="74633">
                  <c:v>0</c:v>
                </c:pt>
                <c:pt idx="74634">
                  <c:v>0</c:v>
                </c:pt>
                <c:pt idx="74635">
                  <c:v>0</c:v>
                </c:pt>
                <c:pt idx="74636">
                  <c:v>0</c:v>
                </c:pt>
                <c:pt idx="74637">
                  <c:v>0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0</c:v>
                </c:pt>
                <c:pt idx="75525">
                  <c:v>0</c:v>
                </c:pt>
                <c:pt idx="75526">
                  <c:v>0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0</c:v>
                </c:pt>
                <c:pt idx="75535">
                  <c:v>0</c:v>
                </c:pt>
                <c:pt idx="75536">
                  <c:v>0</c:v>
                </c:pt>
                <c:pt idx="75537">
                  <c:v>0</c:v>
                </c:pt>
                <c:pt idx="75538">
                  <c:v>0</c:v>
                </c:pt>
                <c:pt idx="75539">
                  <c:v>0</c:v>
                </c:pt>
                <c:pt idx="75540">
                  <c:v>0</c:v>
                </c:pt>
                <c:pt idx="75541">
                  <c:v>0</c:v>
                </c:pt>
                <c:pt idx="75542">
                  <c:v>0</c:v>
                </c:pt>
                <c:pt idx="75543">
                  <c:v>0</c:v>
                </c:pt>
                <c:pt idx="75544">
                  <c:v>0</c:v>
                </c:pt>
                <c:pt idx="75545">
                  <c:v>0</c:v>
                </c:pt>
                <c:pt idx="75546">
                  <c:v>0</c:v>
                </c:pt>
                <c:pt idx="75547">
                  <c:v>0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0</c:v>
                </c:pt>
                <c:pt idx="75567">
                  <c:v>0</c:v>
                </c:pt>
                <c:pt idx="75568">
                  <c:v>0</c:v>
                </c:pt>
                <c:pt idx="75569">
                  <c:v>0</c:v>
                </c:pt>
                <c:pt idx="75570">
                  <c:v>0</c:v>
                </c:pt>
                <c:pt idx="75571">
                  <c:v>0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0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0</c:v>
                </c:pt>
                <c:pt idx="75711">
                  <c:v>0</c:v>
                </c:pt>
                <c:pt idx="75712">
                  <c:v>0</c:v>
                </c:pt>
                <c:pt idx="75713">
                  <c:v>0</c:v>
                </c:pt>
                <c:pt idx="75714">
                  <c:v>0</c:v>
                </c:pt>
                <c:pt idx="75715">
                  <c:v>0</c:v>
                </c:pt>
                <c:pt idx="75716">
                  <c:v>0</c:v>
                </c:pt>
                <c:pt idx="75717">
                  <c:v>0</c:v>
                </c:pt>
                <c:pt idx="75718">
                  <c:v>0</c:v>
                </c:pt>
                <c:pt idx="75719">
                  <c:v>0</c:v>
                </c:pt>
                <c:pt idx="75720">
                  <c:v>0</c:v>
                </c:pt>
                <c:pt idx="75721">
                  <c:v>0</c:v>
                </c:pt>
                <c:pt idx="75722">
                  <c:v>0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0</c:v>
                </c:pt>
                <c:pt idx="75727">
                  <c:v>0</c:v>
                </c:pt>
                <c:pt idx="75728">
                  <c:v>0</c:v>
                </c:pt>
                <c:pt idx="75729">
                  <c:v>0</c:v>
                </c:pt>
                <c:pt idx="75730">
                  <c:v>0</c:v>
                </c:pt>
                <c:pt idx="75731">
                  <c:v>0</c:v>
                </c:pt>
                <c:pt idx="75732">
                  <c:v>0</c:v>
                </c:pt>
                <c:pt idx="75733">
                  <c:v>0</c:v>
                </c:pt>
                <c:pt idx="75734">
                  <c:v>0</c:v>
                </c:pt>
                <c:pt idx="75735">
                  <c:v>0</c:v>
                </c:pt>
                <c:pt idx="75736">
                  <c:v>0</c:v>
                </c:pt>
                <c:pt idx="75737">
                  <c:v>0</c:v>
                </c:pt>
                <c:pt idx="75738">
                  <c:v>0</c:v>
                </c:pt>
                <c:pt idx="75739">
                  <c:v>0</c:v>
                </c:pt>
                <c:pt idx="75740">
                  <c:v>0</c:v>
                </c:pt>
                <c:pt idx="75741">
                  <c:v>0</c:v>
                </c:pt>
                <c:pt idx="75742">
                  <c:v>0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0</c:v>
                </c:pt>
                <c:pt idx="75760">
                  <c:v>0</c:v>
                </c:pt>
                <c:pt idx="75761">
                  <c:v>0</c:v>
                </c:pt>
                <c:pt idx="75762">
                  <c:v>0</c:v>
                </c:pt>
                <c:pt idx="75763">
                  <c:v>0</c:v>
                </c:pt>
                <c:pt idx="75764">
                  <c:v>0</c:v>
                </c:pt>
                <c:pt idx="75765">
                  <c:v>0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0</c:v>
                </c:pt>
                <c:pt idx="75770">
                  <c:v>0</c:v>
                </c:pt>
                <c:pt idx="75771">
                  <c:v>0</c:v>
                </c:pt>
                <c:pt idx="75772">
                  <c:v>0</c:v>
                </c:pt>
                <c:pt idx="75773">
                  <c:v>0</c:v>
                </c:pt>
                <c:pt idx="75774">
                  <c:v>0</c:v>
                </c:pt>
                <c:pt idx="75775">
                  <c:v>0</c:v>
                </c:pt>
                <c:pt idx="75776">
                  <c:v>0</c:v>
                </c:pt>
                <c:pt idx="75777">
                  <c:v>0</c:v>
                </c:pt>
                <c:pt idx="75778">
                  <c:v>0</c:v>
                </c:pt>
                <c:pt idx="75779">
                  <c:v>0</c:v>
                </c:pt>
                <c:pt idx="75780">
                  <c:v>0</c:v>
                </c:pt>
                <c:pt idx="75781">
                  <c:v>0</c:v>
                </c:pt>
                <c:pt idx="75782">
                  <c:v>0</c:v>
                </c:pt>
                <c:pt idx="75783">
                  <c:v>0</c:v>
                </c:pt>
                <c:pt idx="75784">
                  <c:v>0</c:v>
                </c:pt>
                <c:pt idx="75785">
                  <c:v>0</c:v>
                </c:pt>
                <c:pt idx="75786">
                  <c:v>0</c:v>
                </c:pt>
                <c:pt idx="75787">
                  <c:v>0</c:v>
                </c:pt>
                <c:pt idx="75788">
                  <c:v>0</c:v>
                </c:pt>
                <c:pt idx="75789">
                  <c:v>0</c:v>
                </c:pt>
                <c:pt idx="75790">
                  <c:v>0</c:v>
                </c:pt>
                <c:pt idx="75791">
                  <c:v>0</c:v>
                </c:pt>
                <c:pt idx="75792">
                  <c:v>0</c:v>
                </c:pt>
                <c:pt idx="75793">
                  <c:v>0</c:v>
                </c:pt>
                <c:pt idx="75794">
                  <c:v>0</c:v>
                </c:pt>
                <c:pt idx="75795">
                  <c:v>0</c:v>
                </c:pt>
                <c:pt idx="75796">
                  <c:v>0</c:v>
                </c:pt>
                <c:pt idx="75797">
                  <c:v>0</c:v>
                </c:pt>
                <c:pt idx="75798">
                  <c:v>0</c:v>
                </c:pt>
                <c:pt idx="75799">
                  <c:v>0</c:v>
                </c:pt>
                <c:pt idx="75800">
                  <c:v>0</c:v>
                </c:pt>
                <c:pt idx="75801">
                  <c:v>0</c:v>
                </c:pt>
                <c:pt idx="75802">
                  <c:v>0</c:v>
                </c:pt>
                <c:pt idx="75803">
                  <c:v>0</c:v>
                </c:pt>
                <c:pt idx="75804">
                  <c:v>0</c:v>
                </c:pt>
                <c:pt idx="75805">
                  <c:v>0</c:v>
                </c:pt>
                <c:pt idx="75806">
                  <c:v>0</c:v>
                </c:pt>
                <c:pt idx="75807">
                  <c:v>0</c:v>
                </c:pt>
                <c:pt idx="75808">
                  <c:v>0</c:v>
                </c:pt>
                <c:pt idx="75809">
                  <c:v>0</c:v>
                </c:pt>
                <c:pt idx="75810">
                  <c:v>0</c:v>
                </c:pt>
                <c:pt idx="75811">
                  <c:v>0</c:v>
                </c:pt>
                <c:pt idx="75812">
                  <c:v>0</c:v>
                </c:pt>
                <c:pt idx="75813">
                  <c:v>0</c:v>
                </c:pt>
                <c:pt idx="75814">
                  <c:v>0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</c:v>
                </c:pt>
                <c:pt idx="75825">
                  <c:v>0</c:v>
                </c:pt>
                <c:pt idx="75826">
                  <c:v>0</c:v>
                </c:pt>
                <c:pt idx="75827">
                  <c:v>0</c:v>
                </c:pt>
                <c:pt idx="75828">
                  <c:v>0</c:v>
                </c:pt>
                <c:pt idx="75829">
                  <c:v>0</c:v>
                </c:pt>
                <c:pt idx="75830">
                  <c:v>0</c:v>
                </c:pt>
                <c:pt idx="75831">
                  <c:v>0</c:v>
                </c:pt>
                <c:pt idx="75832">
                  <c:v>0</c:v>
                </c:pt>
                <c:pt idx="75833">
                  <c:v>0</c:v>
                </c:pt>
                <c:pt idx="75834">
                  <c:v>0</c:v>
                </c:pt>
                <c:pt idx="75835">
                  <c:v>0</c:v>
                </c:pt>
                <c:pt idx="75836">
                  <c:v>0</c:v>
                </c:pt>
                <c:pt idx="75837">
                  <c:v>0</c:v>
                </c:pt>
                <c:pt idx="75838">
                  <c:v>0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</c:v>
                </c:pt>
                <c:pt idx="75849">
                  <c:v>0</c:v>
                </c:pt>
                <c:pt idx="75850">
                  <c:v>0</c:v>
                </c:pt>
                <c:pt idx="75851">
                  <c:v>0</c:v>
                </c:pt>
                <c:pt idx="75852">
                  <c:v>0</c:v>
                </c:pt>
                <c:pt idx="75853">
                  <c:v>0</c:v>
                </c:pt>
                <c:pt idx="75854">
                  <c:v>0</c:v>
                </c:pt>
                <c:pt idx="75855">
                  <c:v>0</c:v>
                </c:pt>
                <c:pt idx="75856">
                  <c:v>0</c:v>
                </c:pt>
                <c:pt idx="75857">
                  <c:v>0</c:v>
                </c:pt>
                <c:pt idx="75858">
                  <c:v>0</c:v>
                </c:pt>
                <c:pt idx="75859">
                  <c:v>0</c:v>
                </c:pt>
                <c:pt idx="75860">
                  <c:v>0</c:v>
                </c:pt>
                <c:pt idx="75861">
                  <c:v>0</c:v>
                </c:pt>
                <c:pt idx="75862">
                  <c:v>0</c:v>
                </c:pt>
                <c:pt idx="75863">
                  <c:v>0</c:v>
                </c:pt>
                <c:pt idx="75864">
                  <c:v>0</c:v>
                </c:pt>
                <c:pt idx="75865">
                  <c:v>0</c:v>
                </c:pt>
                <c:pt idx="75866">
                  <c:v>0</c:v>
                </c:pt>
                <c:pt idx="75867">
                  <c:v>0</c:v>
                </c:pt>
                <c:pt idx="75868">
                  <c:v>0</c:v>
                </c:pt>
                <c:pt idx="75869">
                  <c:v>0</c:v>
                </c:pt>
                <c:pt idx="75870">
                  <c:v>0</c:v>
                </c:pt>
                <c:pt idx="75871">
                  <c:v>0</c:v>
                </c:pt>
                <c:pt idx="75872">
                  <c:v>0</c:v>
                </c:pt>
                <c:pt idx="75873">
                  <c:v>0</c:v>
                </c:pt>
                <c:pt idx="75874">
                  <c:v>0</c:v>
                </c:pt>
                <c:pt idx="75875">
                  <c:v>0</c:v>
                </c:pt>
                <c:pt idx="75876">
                  <c:v>0</c:v>
                </c:pt>
                <c:pt idx="75877">
                  <c:v>0</c:v>
                </c:pt>
                <c:pt idx="75878">
                  <c:v>0</c:v>
                </c:pt>
                <c:pt idx="75879">
                  <c:v>0</c:v>
                </c:pt>
                <c:pt idx="75880">
                  <c:v>0</c:v>
                </c:pt>
                <c:pt idx="75881">
                  <c:v>0</c:v>
                </c:pt>
                <c:pt idx="75882">
                  <c:v>0</c:v>
                </c:pt>
                <c:pt idx="75883">
                  <c:v>0</c:v>
                </c:pt>
                <c:pt idx="75884">
                  <c:v>0</c:v>
                </c:pt>
                <c:pt idx="75885">
                  <c:v>0</c:v>
                </c:pt>
                <c:pt idx="75886">
                  <c:v>0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</c:v>
                </c:pt>
                <c:pt idx="75897">
                  <c:v>0</c:v>
                </c:pt>
                <c:pt idx="75898">
                  <c:v>0</c:v>
                </c:pt>
                <c:pt idx="75899">
                  <c:v>0</c:v>
                </c:pt>
                <c:pt idx="75900">
                  <c:v>0</c:v>
                </c:pt>
                <c:pt idx="75901">
                  <c:v>0</c:v>
                </c:pt>
                <c:pt idx="75902">
                  <c:v>0</c:v>
                </c:pt>
                <c:pt idx="75903">
                  <c:v>0</c:v>
                </c:pt>
                <c:pt idx="75904">
                  <c:v>0</c:v>
                </c:pt>
                <c:pt idx="75905">
                  <c:v>0</c:v>
                </c:pt>
                <c:pt idx="75906">
                  <c:v>0</c:v>
                </c:pt>
                <c:pt idx="75907">
                  <c:v>0</c:v>
                </c:pt>
                <c:pt idx="75908">
                  <c:v>0</c:v>
                </c:pt>
                <c:pt idx="75909">
                  <c:v>0</c:v>
                </c:pt>
                <c:pt idx="75910">
                  <c:v>0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</c:v>
                </c:pt>
                <c:pt idx="75921">
                  <c:v>0</c:v>
                </c:pt>
                <c:pt idx="75922">
                  <c:v>0</c:v>
                </c:pt>
                <c:pt idx="75923">
                  <c:v>0</c:v>
                </c:pt>
                <c:pt idx="75924">
                  <c:v>0</c:v>
                </c:pt>
                <c:pt idx="75925">
                  <c:v>0</c:v>
                </c:pt>
                <c:pt idx="75926">
                  <c:v>0</c:v>
                </c:pt>
                <c:pt idx="75927">
                  <c:v>0</c:v>
                </c:pt>
                <c:pt idx="75928">
                  <c:v>0</c:v>
                </c:pt>
                <c:pt idx="75929">
                  <c:v>0</c:v>
                </c:pt>
                <c:pt idx="75930">
                  <c:v>0</c:v>
                </c:pt>
                <c:pt idx="75931">
                  <c:v>0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</c:v>
                </c:pt>
                <c:pt idx="75975">
                  <c:v>0</c:v>
                </c:pt>
                <c:pt idx="75976">
                  <c:v>0</c:v>
                </c:pt>
                <c:pt idx="75977">
                  <c:v>0</c:v>
                </c:pt>
                <c:pt idx="75978">
                  <c:v>0</c:v>
                </c:pt>
                <c:pt idx="75979">
                  <c:v>0</c:v>
                </c:pt>
                <c:pt idx="75980">
                  <c:v>0</c:v>
                </c:pt>
                <c:pt idx="75981">
                  <c:v>0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0</c:v>
                </c:pt>
                <c:pt idx="75993">
                  <c:v>0</c:v>
                </c:pt>
                <c:pt idx="75994">
                  <c:v>0</c:v>
                </c:pt>
                <c:pt idx="75995">
                  <c:v>0</c:v>
                </c:pt>
                <c:pt idx="75996">
                  <c:v>0</c:v>
                </c:pt>
                <c:pt idx="75997">
                  <c:v>0</c:v>
                </c:pt>
                <c:pt idx="75998">
                  <c:v>0</c:v>
                </c:pt>
                <c:pt idx="75999">
                  <c:v>0</c:v>
                </c:pt>
                <c:pt idx="76000">
                  <c:v>0</c:v>
                </c:pt>
                <c:pt idx="76001">
                  <c:v>0</c:v>
                </c:pt>
                <c:pt idx="76002">
                  <c:v>0</c:v>
                </c:pt>
                <c:pt idx="76003">
                  <c:v>0</c:v>
                </c:pt>
                <c:pt idx="76004">
                  <c:v>0</c:v>
                </c:pt>
                <c:pt idx="76005">
                  <c:v>0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</c:v>
                </c:pt>
                <c:pt idx="76017">
                  <c:v>0</c:v>
                </c:pt>
                <c:pt idx="76018">
                  <c:v>0</c:v>
                </c:pt>
                <c:pt idx="76019">
                  <c:v>0</c:v>
                </c:pt>
                <c:pt idx="76020">
                  <c:v>0</c:v>
                </c:pt>
                <c:pt idx="76021">
                  <c:v>0</c:v>
                </c:pt>
                <c:pt idx="76022">
                  <c:v>0</c:v>
                </c:pt>
                <c:pt idx="76023">
                  <c:v>0</c:v>
                </c:pt>
                <c:pt idx="76024">
                  <c:v>0</c:v>
                </c:pt>
                <c:pt idx="76025">
                  <c:v>0</c:v>
                </c:pt>
                <c:pt idx="76026">
                  <c:v>0</c:v>
                </c:pt>
                <c:pt idx="76027">
                  <c:v>0</c:v>
                </c:pt>
                <c:pt idx="76028">
                  <c:v>0</c:v>
                </c:pt>
                <c:pt idx="76029">
                  <c:v>0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</c:v>
                </c:pt>
                <c:pt idx="76041">
                  <c:v>0</c:v>
                </c:pt>
                <c:pt idx="76042">
                  <c:v>0</c:v>
                </c:pt>
                <c:pt idx="76043">
                  <c:v>0</c:v>
                </c:pt>
                <c:pt idx="76044">
                  <c:v>0</c:v>
                </c:pt>
                <c:pt idx="76045">
                  <c:v>0</c:v>
                </c:pt>
                <c:pt idx="76046">
                  <c:v>0</c:v>
                </c:pt>
                <c:pt idx="76047">
                  <c:v>0</c:v>
                </c:pt>
                <c:pt idx="76048">
                  <c:v>0</c:v>
                </c:pt>
                <c:pt idx="76049">
                  <c:v>0</c:v>
                </c:pt>
                <c:pt idx="76050">
                  <c:v>0</c:v>
                </c:pt>
                <c:pt idx="76051">
                  <c:v>0</c:v>
                </c:pt>
                <c:pt idx="76052">
                  <c:v>0</c:v>
                </c:pt>
                <c:pt idx="76053">
                  <c:v>0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0</c:v>
                </c:pt>
                <c:pt idx="76058">
                  <c:v>0</c:v>
                </c:pt>
                <c:pt idx="76059">
                  <c:v>0</c:v>
                </c:pt>
                <c:pt idx="76060">
                  <c:v>0</c:v>
                </c:pt>
                <c:pt idx="76061">
                  <c:v>0</c:v>
                </c:pt>
                <c:pt idx="76062">
                  <c:v>0</c:v>
                </c:pt>
                <c:pt idx="76063">
                  <c:v>0</c:v>
                </c:pt>
                <c:pt idx="76064">
                  <c:v>0</c:v>
                </c:pt>
                <c:pt idx="76065">
                  <c:v>0</c:v>
                </c:pt>
                <c:pt idx="76066">
                  <c:v>0</c:v>
                </c:pt>
                <c:pt idx="76067">
                  <c:v>0</c:v>
                </c:pt>
                <c:pt idx="76068">
                  <c:v>0</c:v>
                </c:pt>
                <c:pt idx="76069">
                  <c:v>0</c:v>
                </c:pt>
                <c:pt idx="76070">
                  <c:v>0</c:v>
                </c:pt>
                <c:pt idx="76071">
                  <c:v>0</c:v>
                </c:pt>
                <c:pt idx="76072">
                  <c:v>0</c:v>
                </c:pt>
                <c:pt idx="76073">
                  <c:v>0</c:v>
                </c:pt>
                <c:pt idx="76074">
                  <c:v>0</c:v>
                </c:pt>
                <c:pt idx="76075">
                  <c:v>0</c:v>
                </c:pt>
                <c:pt idx="76076">
                  <c:v>0</c:v>
                </c:pt>
                <c:pt idx="76077">
                  <c:v>0</c:v>
                </c:pt>
                <c:pt idx="76078">
                  <c:v>0</c:v>
                </c:pt>
                <c:pt idx="76079">
                  <c:v>0</c:v>
                </c:pt>
                <c:pt idx="76080">
                  <c:v>0</c:v>
                </c:pt>
                <c:pt idx="76081">
                  <c:v>0</c:v>
                </c:pt>
                <c:pt idx="76082">
                  <c:v>0</c:v>
                </c:pt>
                <c:pt idx="76083">
                  <c:v>0</c:v>
                </c:pt>
                <c:pt idx="76084">
                  <c:v>0</c:v>
                </c:pt>
                <c:pt idx="76085">
                  <c:v>0</c:v>
                </c:pt>
                <c:pt idx="76086">
                  <c:v>0</c:v>
                </c:pt>
                <c:pt idx="76087">
                  <c:v>0</c:v>
                </c:pt>
                <c:pt idx="76088">
                  <c:v>0</c:v>
                </c:pt>
                <c:pt idx="76089">
                  <c:v>0</c:v>
                </c:pt>
                <c:pt idx="76090">
                  <c:v>0</c:v>
                </c:pt>
                <c:pt idx="76091">
                  <c:v>0</c:v>
                </c:pt>
                <c:pt idx="76092">
                  <c:v>0</c:v>
                </c:pt>
                <c:pt idx="76093">
                  <c:v>0</c:v>
                </c:pt>
                <c:pt idx="76094">
                  <c:v>0</c:v>
                </c:pt>
                <c:pt idx="76095">
                  <c:v>0</c:v>
                </c:pt>
                <c:pt idx="76096">
                  <c:v>0</c:v>
                </c:pt>
                <c:pt idx="76097">
                  <c:v>0</c:v>
                </c:pt>
                <c:pt idx="76098">
                  <c:v>0</c:v>
                </c:pt>
                <c:pt idx="76099">
                  <c:v>0</c:v>
                </c:pt>
                <c:pt idx="76100">
                  <c:v>0</c:v>
                </c:pt>
                <c:pt idx="76101">
                  <c:v>0</c:v>
                </c:pt>
                <c:pt idx="76102">
                  <c:v>0</c:v>
                </c:pt>
                <c:pt idx="76103">
                  <c:v>0</c:v>
                </c:pt>
                <c:pt idx="76104">
                  <c:v>0</c:v>
                </c:pt>
                <c:pt idx="76105">
                  <c:v>0</c:v>
                </c:pt>
                <c:pt idx="76106">
                  <c:v>0</c:v>
                </c:pt>
                <c:pt idx="76107">
                  <c:v>0</c:v>
                </c:pt>
                <c:pt idx="76108">
                  <c:v>0</c:v>
                </c:pt>
                <c:pt idx="76109">
                  <c:v>0</c:v>
                </c:pt>
                <c:pt idx="76110">
                  <c:v>0</c:v>
                </c:pt>
                <c:pt idx="76111">
                  <c:v>0</c:v>
                </c:pt>
                <c:pt idx="76112">
                  <c:v>0</c:v>
                </c:pt>
                <c:pt idx="76113">
                  <c:v>0</c:v>
                </c:pt>
                <c:pt idx="76114">
                  <c:v>0</c:v>
                </c:pt>
                <c:pt idx="76115">
                  <c:v>0</c:v>
                </c:pt>
                <c:pt idx="76116">
                  <c:v>0</c:v>
                </c:pt>
                <c:pt idx="76117">
                  <c:v>0</c:v>
                </c:pt>
                <c:pt idx="76118">
                  <c:v>0</c:v>
                </c:pt>
                <c:pt idx="76119">
                  <c:v>0</c:v>
                </c:pt>
                <c:pt idx="76120">
                  <c:v>0</c:v>
                </c:pt>
                <c:pt idx="76121">
                  <c:v>0</c:v>
                </c:pt>
                <c:pt idx="76122">
                  <c:v>0</c:v>
                </c:pt>
                <c:pt idx="76123">
                  <c:v>0</c:v>
                </c:pt>
                <c:pt idx="76124">
                  <c:v>0</c:v>
                </c:pt>
                <c:pt idx="76125">
                  <c:v>0</c:v>
                </c:pt>
                <c:pt idx="76126">
                  <c:v>0</c:v>
                </c:pt>
                <c:pt idx="76127">
                  <c:v>0</c:v>
                </c:pt>
                <c:pt idx="76128">
                  <c:v>0</c:v>
                </c:pt>
                <c:pt idx="76129">
                  <c:v>0</c:v>
                </c:pt>
                <c:pt idx="76130">
                  <c:v>0</c:v>
                </c:pt>
                <c:pt idx="76131">
                  <c:v>0</c:v>
                </c:pt>
                <c:pt idx="76132">
                  <c:v>0</c:v>
                </c:pt>
                <c:pt idx="76133">
                  <c:v>0</c:v>
                </c:pt>
                <c:pt idx="76134">
                  <c:v>0</c:v>
                </c:pt>
                <c:pt idx="76135">
                  <c:v>0</c:v>
                </c:pt>
                <c:pt idx="76136">
                  <c:v>0</c:v>
                </c:pt>
                <c:pt idx="76137">
                  <c:v>0</c:v>
                </c:pt>
                <c:pt idx="76138">
                  <c:v>0</c:v>
                </c:pt>
                <c:pt idx="76139">
                  <c:v>0</c:v>
                </c:pt>
                <c:pt idx="76140">
                  <c:v>0</c:v>
                </c:pt>
                <c:pt idx="76141">
                  <c:v>0</c:v>
                </c:pt>
                <c:pt idx="76142">
                  <c:v>0</c:v>
                </c:pt>
                <c:pt idx="76143">
                  <c:v>0</c:v>
                </c:pt>
                <c:pt idx="76144">
                  <c:v>0</c:v>
                </c:pt>
                <c:pt idx="76145">
                  <c:v>0</c:v>
                </c:pt>
                <c:pt idx="76146">
                  <c:v>0</c:v>
                </c:pt>
                <c:pt idx="76147">
                  <c:v>0</c:v>
                </c:pt>
                <c:pt idx="76148">
                  <c:v>0</c:v>
                </c:pt>
                <c:pt idx="76149">
                  <c:v>0</c:v>
                </c:pt>
                <c:pt idx="76150">
                  <c:v>0</c:v>
                </c:pt>
                <c:pt idx="76151">
                  <c:v>0</c:v>
                </c:pt>
                <c:pt idx="76152">
                  <c:v>0</c:v>
                </c:pt>
                <c:pt idx="76153">
                  <c:v>0</c:v>
                </c:pt>
                <c:pt idx="76154">
                  <c:v>0</c:v>
                </c:pt>
                <c:pt idx="76155">
                  <c:v>0</c:v>
                </c:pt>
                <c:pt idx="76156">
                  <c:v>0</c:v>
                </c:pt>
                <c:pt idx="76157">
                  <c:v>0</c:v>
                </c:pt>
                <c:pt idx="76158">
                  <c:v>0</c:v>
                </c:pt>
                <c:pt idx="76159">
                  <c:v>0</c:v>
                </c:pt>
                <c:pt idx="76160">
                  <c:v>0</c:v>
                </c:pt>
                <c:pt idx="76161">
                  <c:v>0</c:v>
                </c:pt>
                <c:pt idx="76162">
                  <c:v>0</c:v>
                </c:pt>
                <c:pt idx="76163">
                  <c:v>0</c:v>
                </c:pt>
                <c:pt idx="76164">
                  <c:v>0</c:v>
                </c:pt>
                <c:pt idx="76165">
                  <c:v>0</c:v>
                </c:pt>
                <c:pt idx="76166">
                  <c:v>0</c:v>
                </c:pt>
                <c:pt idx="76167">
                  <c:v>0</c:v>
                </c:pt>
                <c:pt idx="76168">
                  <c:v>0</c:v>
                </c:pt>
                <c:pt idx="76169">
                  <c:v>0</c:v>
                </c:pt>
                <c:pt idx="76170">
                  <c:v>0</c:v>
                </c:pt>
                <c:pt idx="76171">
                  <c:v>0</c:v>
                </c:pt>
                <c:pt idx="76172">
                  <c:v>0</c:v>
                </c:pt>
                <c:pt idx="76173">
                  <c:v>0</c:v>
                </c:pt>
                <c:pt idx="76174">
                  <c:v>0</c:v>
                </c:pt>
                <c:pt idx="76175">
                  <c:v>0</c:v>
                </c:pt>
                <c:pt idx="76176">
                  <c:v>0</c:v>
                </c:pt>
                <c:pt idx="76177">
                  <c:v>0</c:v>
                </c:pt>
                <c:pt idx="76178">
                  <c:v>0</c:v>
                </c:pt>
                <c:pt idx="76179">
                  <c:v>0</c:v>
                </c:pt>
                <c:pt idx="76180">
                  <c:v>0</c:v>
                </c:pt>
                <c:pt idx="76181">
                  <c:v>0</c:v>
                </c:pt>
                <c:pt idx="76182">
                  <c:v>0</c:v>
                </c:pt>
                <c:pt idx="76183">
                  <c:v>0</c:v>
                </c:pt>
                <c:pt idx="76184">
                  <c:v>0</c:v>
                </c:pt>
                <c:pt idx="76185">
                  <c:v>0</c:v>
                </c:pt>
                <c:pt idx="76186">
                  <c:v>0</c:v>
                </c:pt>
                <c:pt idx="76187">
                  <c:v>0</c:v>
                </c:pt>
                <c:pt idx="76188">
                  <c:v>0</c:v>
                </c:pt>
                <c:pt idx="76189">
                  <c:v>0</c:v>
                </c:pt>
                <c:pt idx="76190">
                  <c:v>0</c:v>
                </c:pt>
                <c:pt idx="76191">
                  <c:v>0</c:v>
                </c:pt>
                <c:pt idx="76192">
                  <c:v>0</c:v>
                </c:pt>
                <c:pt idx="76193">
                  <c:v>0</c:v>
                </c:pt>
                <c:pt idx="76194">
                  <c:v>0</c:v>
                </c:pt>
                <c:pt idx="76195">
                  <c:v>0</c:v>
                </c:pt>
                <c:pt idx="76196">
                  <c:v>0</c:v>
                </c:pt>
                <c:pt idx="76197">
                  <c:v>0</c:v>
                </c:pt>
                <c:pt idx="76198">
                  <c:v>0</c:v>
                </c:pt>
                <c:pt idx="76199">
                  <c:v>0</c:v>
                </c:pt>
                <c:pt idx="76200">
                  <c:v>0</c:v>
                </c:pt>
                <c:pt idx="76201">
                  <c:v>0</c:v>
                </c:pt>
                <c:pt idx="76202">
                  <c:v>0</c:v>
                </c:pt>
                <c:pt idx="76203">
                  <c:v>0</c:v>
                </c:pt>
                <c:pt idx="76204">
                  <c:v>0</c:v>
                </c:pt>
                <c:pt idx="76205">
                  <c:v>0</c:v>
                </c:pt>
                <c:pt idx="76206">
                  <c:v>0</c:v>
                </c:pt>
                <c:pt idx="76207">
                  <c:v>0</c:v>
                </c:pt>
                <c:pt idx="76208">
                  <c:v>0</c:v>
                </c:pt>
                <c:pt idx="76209">
                  <c:v>0</c:v>
                </c:pt>
                <c:pt idx="76210">
                  <c:v>0</c:v>
                </c:pt>
                <c:pt idx="76211">
                  <c:v>0</c:v>
                </c:pt>
                <c:pt idx="76212">
                  <c:v>0</c:v>
                </c:pt>
                <c:pt idx="76213">
                  <c:v>0</c:v>
                </c:pt>
                <c:pt idx="76214">
                  <c:v>0</c:v>
                </c:pt>
                <c:pt idx="76215">
                  <c:v>0</c:v>
                </c:pt>
                <c:pt idx="76216">
                  <c:v>0</c:v>
                </c:pt>
                <c:pt idx="76217">
                  <c:v>0</c:v>
                </c:pt>
                <c:pt idx="76218">
                  <c:v>0</c:v>
                </c:pt>
                <c:pt idx="76219">
                  <c:v>0</c:v>
                </c:pt>
                <c:pt idx="76220">
                  <c:v>0</c:v>
                </c:pt>
                <c:pt idx="76221">
                  <c:v>0</c:v>
                </c:pt>
                <c:pt idx="76222">
                  <c:v>0</c:v>
                </c:pt>
                <c:pt idx="76223">
                  <c:v>0</c:v>
                </c:pt>
                <c:pt idx="76224">
                  <c:v>0</c:v>
                </c:pt>
                <c:pt idx="76225">
                  <c:v>0</c:v>
                </c:pt>
                <c:pt idx="76226">
                  <c:v>0</c:v>
                </c:pt>
                <c:pt idx="76227">
                  <c:v>0</c:v>
                </c:pt>
                <c:pt idx="76228">
                  <c:v>0</c:v>
                </c:pt>
                <c:pt idx="76229">
                  <c:v>0</c:v>
                </c:pt>
                <c:pt idx="76230">
                  <c:v>0</c:v>
                </c:pt>
                <c:pt idx="76231">
                  <c:v>0</c:v>
                </c:pt>
                <c:pt idx="76232">
                  <c:v>0</c:v>
                </c:pt>
                <c:pt idx="76233">
                  <c:v>0</c:v>
                </c:pt>
                <c:pt idx="76234">
                  <c:v>0</c:v>
                </c:pt>
                <c:pt idx="76235">
                  <c:v>0</c:v>
                </c:pt>
                <c:pt idx="76236">
                  <c:v>0</c:v>
                </c:pt>
                <c:pt idx="76237">
                  <c:v>0</c:v>
                </c:pt>
                <c:pt idx="76238">
                  <c:v>0</c:v>
                </c:pt>
                <c:pt idx="76239">
                  <c:v>0</c:v>
                </c:pt>
                <c:pt idx="76240">
                  <c:v>0</c:v>
                </c:pt>
                <c:pt idx="76241">
                  <c:v>0</c:v>
                </c:pt>
                <c:pt idx="76242">
                  <c:v>0</c:v>
                </c:pt>
                <c:pt idx="76243">
                  <c:v>0</c:v>
                </c:pt>
                <c:pt idx="76244">
                  <c:v>0</c:v>
                </c:pt>
                <c:pt idx="76245">
                  <c:v>0</c:v>
                </c:pt>
                <c:pt idx="76246">
                  <c:v>0</c:v>
                </c:pt>
                <c:pt idx="76247">
                  <c:v>0</c:v>
                </c:pt>
                <c:pt idx="76248">
                  <c:v>0</c:v>
                </c:pt>
                <c:pt idx="76249">
                  <c:v>0</c:v>
                </c:pt>
                <c:pt idx="76250">
                  <c:v>0</c:v>
                </c:pt>
                <c:pt idx="76251">
                  <c:v>0</c:v>
                </c:pt>
                <c:pt idx="76252">
                  <c:v>0</c:v>
                </c:pt>
                <c:pt idx="76253">
                  <c:v>0</c:v>
                </c:pt>
                <c:pt idx="76254">
                  <c:v>0</c:v>
                </c:pt>
                <c:pt idx="76255">
                  <c:v>0</c:v>
                </c:pt>
                <c:pt idx="76256">
                  <c:v>0</c:v>
                </c:pt>
                <c:pt idx="76257">
                  <c:v>0</c:v>
                </c:pt>
                <c:pt idx="76258">
                  <c:v>0</c:v>
                </c:pt>
                <c:pt idx="76259">
                  <c:v>0</c:v>
                </c:pt>
                <c:pt idx="76260">
                  <c:v>0</c:v>
                </c:pt>
                <c:pt idx="76261">
                  <c:v>0</c:v>
                </c:pt>
                <c:pt idx="76262">
                  <c:v>0</c:v>
                </c:pt>
                <c:pt idx="76263">
                  <c:v>0</c:v>
                </c:pt>
                <c:pt idx="76264">
                  <c:v>0</c:v>
                </c:pt>
                <c:pt idx="76265">
                  <c:v>0</c:v>
                </c:pt>
                <c:pt idx="76266">
                  <c:v>0</c:v>
                </c:pt>
                <c:pt idx="76267">
                  <c:v>0</c:v>
                </c:pt>
                <c:pt idx="76268">
                  <c:v>0</c:v>
                </c:pt>
                <c:pt idx="76269">
                  <c:v>0</c:v>
                </c:pt>
                <c:pt idx="76270">
                  <c:v>0</c:v>
                </c:pt>
                <c:pt idx="76271">
                  <c:v>0</c:v>
                </c:pt>
                <c:pt idx="76272">
                  <c:v>0</c:v>
                </c:pt>
                <c:pt idx="76273">
                  <c:v>0</c:v>
                </c:pt>
                <c:pt idx="76274">
                  <c:v>0</c:v>
                </c:pt>
                <c:pt idx="76275">
                  <c:v>0</c:v>
                </c:pt>
                <c:pt idx="76276">
                  <c:v>0</c:v>
                </c:pt>
                <c:pt idx="76277">
                  <c:v>0</c:v>
                </c:pt>
                <c:pt idx="76278">
                  <c:v>0</c:v>
                </c:pt>
                <c:pt idx="76279">
                  <c:v>0</c:v>
                </c:pt>
                <c:pt idx="76280">
                  <c:v>0</c:v>
                </c:pt>
                <c:pt idx="76281">
                  <c:v>0</c:v>
                </c:pt>
                <c:pt idx="76282">
                  <c:v>0</c:v>
                </c:pt>
                <c:pt idx="76283">
                  <c:v>0</c:v>
                </c:pt>
                <c:pt idx="76284">
                  <c:v>0</c:v>
                </c:pt>
                <c:pt idx="76285">
                  <c:v>0</c:v>
                </c:pt>
                <c:pt idx="76286">
                  <c:v>0</c:v>
                </c:pt>
                <c:pt idx="76287">
                  <c:v>0</c:v>
                </c:pt>
                <c:pt idx="76288">
                  <c:v>0</c:v>
                </c:pt>
                <c:pt idx="76289">
                  <c:v>0</c:v>
                </c:pt>
                <c:pt idx="76290">
                  <c:v>0</c:v>
                </c:pt>
                <c:pt idx="76291">
                  <c:v>0</c:v>
                </c:pt>
                <c:pt idx="76292">
                  <c:v>0</c:v>
                </c:pt>
                <c:pt idx="76293">
                  <c:v>0</c:v>
                </c:pt>
                <c:pt idx="76294">
                  <c:v>0</c:v>
                </c:pt>
                <c:pt idx="76295">
                  <c:v>0</c:v>
                </c:pt>
                <c:pt idx="76296">
                  <c:v>0</c:v>
                </c:pt>
                <c:pt idx="76297">
                  <c:v>0</c:v>
                </c:pt>
                <c:pt idx="76298">
                  <c:v>0</c:v>
                </c:pt>
                <c:pt idx="76299">
                  <c:v>0</c:v>
                </c:pt>
                <c:pt idx="76300">
                  <c:v>0</c:v>
                </c:pt>
                <c:pt idx="76301">
                  <c:v>0</c:v>
                </c:pt>
                <c:pt idx="76302">
                  <c:v>0</c:v>
                </c:pt>
                <c:pt idx="76303">
                  <c:v>0</c:v>
                </c:pt>
                <c:pt idx="76304">
                  <c:v>0</c:v>
                </c:pt>
                <c:pt idx="76305">
                  <c:v>0</c:v>
                </c:pt>
                <c:pt idx="76306">
                  <c:v>0</c:v>
                </c:pt>
                <c:pt idx="76307">
                  <c:v>0</c:v>
                </c:pt>
                <c:pt idx="76308">
                  <c:v>0</c:v>
                </c:pt>
                <c:pt idx="76309">
                  <c:v>0</c:v>
                </c:pt>
                <c:pt idx="76310">
                  <c:v>0</c:v>
                </c:pt>
                <c:pt idx="76311">
                  <c:v>0</c:v>
                </c:pt>
                <c:pt idx="76312">
                  <c:v>0</c:v>
                </c:pt>
                <c:pt idx="76313">
                  <c:v>0</c:v>
                </c:pt>
                <c:pt idx="76314">
                  <c:v>0</c:v>
                </c:pt>
                <c:pt idx="76315">
                  <c:v>0</c:v>
                </c:pt>
                <c:pt idx="76316">
                  <c:v>0</c:v>
                </c:pt>
                <c:pt idx="76317">
                  <c:v>0</c:v>
                </c:pt>
                <c:pt idx="76318">
                  <c:v>0</c:v>
                </c:pt>
                <c:pt idx="76319">
                  <c:v>0</c:v>
                </c:pt>
                <c:pt idx="76320">
                  <c:v>0</c:v>
                </c:pt>
                <c:pt idx="76321">
                  <c:v>0</c:v>
                </c:pt>
                <c:pt idx="76322">
                  <c:v>0</c:v>
                </c:pt>
                <c:pt idx="76323">
                  <c:v>0</c:v>
                </c:pt>
                <c:pt idx="76324">
                  <c:v>0</c:v>
                </c:pt>
                <c:pt idx="76325">
                  <c:v>0</c:v>
                </c:pt>
                <c:pt idx="76326">
                  <c:v>0</c:v>
                </c:pt>
                <c:pt idx="76327">
                  <c:v>0</c:v>
                </c:pt>
                <c:pt idx="76328">
                  <c:v>0</c:v>
                </c:pt>
                <c:pt idx="76329">
                  <c:v>0</c:v>
                </c:pt>
                <c:pt idx="76330">
                  <c:v>0</c:v>
                </c:pt>
                <c:pt idx="76331">
                  <c:v>0</c:v>
                </c:pt>
                <c:pt idx="76332">
                  <c:v>0</c:v>
                </c:pt>
                <c:pt idx="76333">
                  <c:v>0</c:v>
                </c:pt>
                <c:pt idx="76334">
                  <c:v>0</c:v>
                </c:pt>
                <c:pt idx="76335">
                  <c:v>0</c:v>
                </c:pt>
                <c:pt idx="76336">
                  <c:v>0</c:v>
                </c:pt>
                <c:pt idx="76337">
                  <c:v>0</c:v>
                </c:pt>
                <c:pt idx="76338">
                  <c:v>0</c:v>
                </c:pt>
                <c:pt idx="76339">
                  <c:v>0</c:v>
                </c:pt>
                <c:pt idx="76340">
                  <c:v>0</c:v>
                </c:pt>
                <c:pt idx="76341">
                  <c:v>0</c:v>
                </c:pt>
                <c:pt idx="76342">
                  <c:v>0</c:v>
                </c:pt>
                <c:pt idx="76343">
                  <c:v>0</c:v>
                </c:pt>
                <c:pt idx="76344">
                  <c:v>0</c:v>
                </c:pt>
                <c:pt idx="76345">
                  <c:v>0</c:v>
                </c:pt>
                <c:pt idx="76346">
                  <c:v>0</c:v>
                </c:pt>
                <c:pt idx="76347">
                  <c:v>0</c:v>
                </c:pt>
                <c:pt idx="76348">
                  <c:v>0</c:v>
                </c:pt>
                <c:pt idx="76349">
                  <c:v>0</c:v>
                </c:pt>
                <c:pt idx="76350">
                  <c:v>0</c:v>
                </c:pt>
                <c:pt idx="76351">
                  <c:v>0</c:v>
                </c:pt>
                <c:pt idx="76352">
                  <c:v>0</c:v>
                </c:pt>
                <c:pt idx="76353">
                  <c:v>0</c:v>
                </c:pt>
                <c:pt idx="76354">
                  <c:v>0</c:v>
                </c:pt>
                <c:pt idx="76355">
                  <c:v>0</c:v>
                </c:pt>
                <c:pt idx="76356">
                  <c:v>0</c:v>
                </c:pt>
                <c:pt idx="76357">
                  <c:v>0</c:v>
                </c:pt>
                <c:pt idx="76358">
                  <c:v>0</c:v>
                </c:pt>
                <c:pt idx="76359">
                  <c:v>0</c:v>
                </c:pt>
                <c:pt idx="76360">
                  <c:v>0</c:v>
                </c:pt>
                <c:pt idx="76361">
                  <c:v>0</c:v>
                </c:pt>
                <c:pt idx="76362">
                  <c:v>0</c:v>
                </c:pt>
                <c:pt idx="76363">
                  <c:v>0</c:v>
                </c:pt>
                <c:pt idx="76364">
                  <c:v>0</c:v>
                </c:pt>
                <c:pt idx="76365">
                  <c:v>0</c:v>
                </c:pt>
                <c:pt idx="76366">
                  <c:v>0</c:v>
                </c:pt>
                <c:pt idx="76367">
                  <c:v>0</c:v>
                </c:pt>
                <c:pt idx="76368">
                  <c:v>0</c:v>
                </c:pt>
                <c:pt idx="76369">
                  <c:v>0</c:v>
                </c:pt>
                <c:pt idx="76370">
                  <c:v>0</c:v>
                </c:pt>
                <c:pt idx="76371">
                  <c:v>0</c:v>
                </c:pt>
                <c:pt idx="76372">
                  <c:v>0</c:v>
                </c:pt>
                <c:pt idx="76373">
                  <c:v>0</c:v>
                </c:pt>
                <c:pt idx="76374">
                  <c:v>0</c:v>
                </c:pt>
                <c:pt idx="76375">
                  <c:v>0</c:v>
                </c:pt>
                <c:pt idx="76376">
                  <c:v>0</c:v>
                </c:pt>
                <c:pt idx="76377">
                  <c:v>0</c:v>
                </c:pt>
                <c:pt idx="76378">
                  <c:v>0</c:v>
                </c:pt>
                <c:pt idx="76379">
                  <c:v>0</c:v>
                </c:pt>
                <c:pt idx="76380">
                  <c:v>0</c:v>
                </c:pt>
                <c:pt idx="76381">
                  <c:v>0</c:v>
                </c:pt>
                <c:pt idx="76382">
                  <c:v>0</c:v>
                </c:pt>
                <c:pt idx="76383">
                  <c:v>0</c:v>
                </c:pt>
                <c:pt idx="76384">
                  <c:v>0</c:v>
                </c:pt>
                <c:pt idx="76385">
                  <c:v>0</c:v>
                </c:pt>
                <c:pt idx="76386">
                  <c:v>0</c:v>
                </c:pt>
                <c:pt idx="76387">
                  <c:v>0</c:v>
                </c:pt>
                <c:pt idx="76388">
                  <c:v>0</c:v>
                </c:pt>
                <c:pt idx="76389">
                  <c:v>0</c:v>
                </c:pt>
                <c:pt idx="76390">
                  <c:v>0</c:v>
                </c:pt>
                <c:pt idx="76391">
                  <c:v>0</c:v>
                </c:pt>
                <c:pt idx="76392">
                  <c:v>0</c:v>
                </c:pt>
                <c:pt idx="76393">
                  <c:v>0</c:v>
                </c:pt>
                <c:pt idx="76394">
                  <c:v>0</c:v>
                </c:pt>
                <c:pt idx="76395">
                  <c:v>0</c:v>
                </c:pt>
                <c:pt idx="76396">
                  <c:v>0</c:v>
                </c:pt>
                <c:pt idx="76397">
                  <c:v>0</c:v>
                </c:pt>
                <c:pt idx="76398">
                  <c:v>0</c:v>
                </c:pt>
                <c:pt idx="76399">
                  <c:v>0</c:v>
                </c:pt>
                <c:pt idx="76400">
                  <c:v>0</c:v>
                </c:pt>
                <c:pt idx="76401">
                  <c:v>0</c:v>
                </c:pt>
                <c:pt idx="76402">
                  <c:v>0</c:v>
                </c:pt>
                <c:pt idx="76403">
                  <c:v>0</c:v>
                </c:pt>
                <c:pt idx="76404">
                  <c:v>0</c:v>
                </c:pt>
                <c:pt idx="76405">
                  <c:v>0</c:v>
                </c:pt>
                <c:pt idx="76406">
                  <c:v>0</c:v>
                </c:pt>
                <c:pt idx="76407">
                  <c:v>0</c:v>
                </c:pt>
                <c:pt idx="76408">
                  <c:v>0</c:v>
                </c:pt>
                <c:pt idx="76409">
                  <c:v>0</c:v>
                </c:pt>
                <c:pt idx="76410">
                  <c:v>0</c:v>
                </c:pt>
                <c:pt idx="76411">
                  <c:v>0</c:v>
                </c:pt>
                <c:pt idx="76412">
                  <c:v>0</c:v>
                </c:pt>
                <c:pt idx="76413">
                  <c:v>0</c:v>
                </c:pt>
                <c:pt idx="76414">
                  <c:v>0</c:v>
                </c:pt>
                <c:pt idx="76415">
                  <c:v>0</c:v>
                </c:pt>
                <c:pt idx="76416">
                  <c:v>0</c:v>
                </c:pt>
                <c:pt idx="76417">
                  <c:v>0</c:v>
                </c:pt>
                <c:pt idx="76418">
                  <c:v>0</c:v>
                </c:pt>
                <c:pt idx="76419">
                  <c:v>0</c:v>
                </c:pt>
                <c:pt idx="76420">
                  <c:v>0</c:v>
                </c:pt>
                <c:pt idx="76421">
                  <c:v>0</c:v>
                </c:pt>
                <c:pt idx="76422">
                  <c:v>0</c:v>
                </c:pt>
                <c:pt idx="76423">
                  <c:v>0</c:v>
                </c:pt>
                <c:pt idx="76424">
                  <c:v>0</c:v>
                </c:pt>
                <c:pt idx="76425">
                  <c:v>0</c:v>
                </c:pt>
                <c:pt idx="76426">
                  <c:v>0</c:v>
                </c:pt>
                <c:pt idx="76427">
                  <c:v>0</c:v>
                </c:pt>
                <c:pt idx="76428">
                  <c:v>0</c:v>
                </c:pt>
                <c:pt idx="76429">
                  <c:v>0</c:v>
                </c:pt>
                <c:pt idx="76430">
                  <c:v>0</c:v>
                </c:pt>
                <c:pt idx="76431">
                  <c:v>0</c:v>
                </c:pt>
                <c:pt idx="76432">
                  <c:v>0</c:v>
                </c:pt>
                <c:pt idx="76433">
                  <c:v>0</c:v>
                </c:pt>
                <c:pt idx="76434">
                  <c:v>0</c:v>
                </c:pt>
                <c:pt idx="76435">
                  <c:v>0</c:v>
                </c:pt>
                <c:pt idx="76436">
                  <c:v>0</c:v>
                </c:pt>
                <c:pt idx="76437">
                  <c:v>0</c:v>
                </c:pt>
                <c:pt idx="76438">
                  <c:v>0</c:v>
                </c:pt>
                <c:pt idx="76439">
                  <c:v>0</c:v>
                </c:pt>
                <c:pt idx="76440">
                  <c:v>0</c:v>
                </c:pt>
                <c:pt idx="76441">
                  <c:v>0</c:v>
                </c:pt>
                <c:pt idx="76442">
                  <c:v>0</c:v>
                </c:pt>
                <c:pt idx="76443">
                  <c:v>0</c:v>
                </c:pt>
                <c:pt idx="76444">
                  <c:v>0</c:v>
                </c:pt>
                <c:pt idx="76445">
                  <c:v>0</c:v>
                </c:pt>
                <c:pt idx="76446">
                  <c:v>0</c:v>
                </c:pt>
                <c:pt idx="76447">
                  <c:v>0</c:v>
                </c:pt>
                <c:pt idx="76448">
                  <c:v>0</c:v>
                </c:pt>
                <c:pt idx="76449">
                  <c:v>0</c:v>
                </c:pt>
                <c:pt idx="76450">
                  <c:v>0</c:v>
                </c:pt>
                <c:pt idx="76451">
                  <c:v>0</c:v>
                </c:pt>
                <c:pt idx="76452">
                  <c:v>0</c:v>
                </c:pt>
                <c:pt idx="76453">
                  <c:v>0</c:v>
                </c:pt>
                <c:pt idx="76454">
                  <c:v>0</c:v>
                </c:pt>
                <c:pt idx="76455">
                  <c:v>0</c:v>
                </c:pt>
                <c:pt idx="76456">
                  <c:v>0</c:v>
                </c:pt>
                <c:pt idx="76457">
                  <c:v>0</c:v>
                </c:pt>
                <c:pt idx="76458">
                  <c:v>0</c:v>
                </c:pt>
                <c:pt idx="76459">
                  <c:v>0</c:v>
                </c:pt>
                <c:pt idx="76460">
                  <c:v>0</c:v>
                </c:pt>
                <c:pt idx="76461">
                  <c:v>0</c:v>
                </c:pt>
                <c:pt idx="76462">
                  <c:v>0</c:v>
                </c:pt>
                <c:pt idx="76463">
                  <c:v>0</c:v>
                </c:pt>
                <c:pt idx="76464">
                  <c:v>0</c:v>
                </c:pt>
                <c:pt idx="76465">
                  <c:v>0</c:v>
                </c:pt>
                <c:pt idx="76466">
                  <c:v>0</c:v>
                </c:pt>
                <c:pt idx="76467">
                  <c:v>0</c:v>
                </c:pt>
                <c:pt idx="76468">
                  <c:v>0</c:v>
                </c:pt>
                <c:pt idx="76469">
                  <c:v>0</c:v>
                </c:pt>
                <c:pt idx="76470">
                  <c:v>0</c:v>
                </c:pt>
                <c:pt idx="76471">
                  <c:v>0</c:v>
                </c:pt>
                <c:pt idx="76472">
                  <c:v>0</c:v>
                </c:pt>
                <c:pt idx="76473">
                  <c:v>0</c:v>
                </c:pt>
                <c:pt idx="76474">
                  <c:v>0</c:v>
                </c:pt>
                <c:pt idx="76475">
                  <c:v>0</c:v>
                </c:pt>
                <c:pt idx="76476">
                  <c:v>0</c:v>
                </c:pt>
                <c:pt idx="76477">
                  <c:v>0</c:v>
                </c:pt>
                <c:pt idx="76478">
                  <c:v>0</c:v>
                </c:pt>
                <c:pt idx="76479">
                  <c:v>0</c:v>
                </c:pt>
                <c:pt idx="76480">
                  <c:v>0</c:v>
                </c:pt>
                <c:pt idx="76481">
                  <c:v>0</c:v>
                </c:pt>
                <c:pt idx="76482">
                  <c:v>0</c:v>
                </c:pt>
                <c:pt idx="76483">
                  <c:v>0</c:v>
                </c:pt>
                <c:pt idx="76484">
                  <c:v>0</c:v>
                </c:pt>
                <c:pt idx="76485">
                  <c:v>0</c:v>
                </c:pt>
                <c:pt idx="76486">
                  <c:v>0</c:v>
                </c:pt>
                <c:pt idx="76487">
                  <c:v>0</c:v>
                </c:pt>
                <c:pt idx="76488">
                  <c:v>0</c:v>
                </c:pt>
                <c:pt idx="76489">
                  <c:v>0</c:v>
                </c:pt>
                <c:pt idx="76490">
                  <c:v>0</c:v>
                </c:pt>
                <c:pt idx="76491">
                  <c:v>0</c:v>
                </c:pt>
                <c:pt idx="76492">
                  <c:v>0</c:v>
                </c:pt>
                <c:pt idx="76493">
                  <c:v>0</c:v>
                </c:pt>
                <c:pt idx="76494">
                  <c:v>0</c:v>
                </c:pt>
                <c:pt idx="76495">
                  <c:v>0</c:v>
                </c:pt>
                <c:pt idx="76496">
                  <c:v>0</c:v>
                </c:pt>
                <c:pt idx="76497">
                  <c:v>0</c:v>
                </c:pt>
                <c:pt idx="76498">
                  <c:v>0</c:v>
                </c:pt>
                <c:pt idx="76499">
                  <c:v>0</c:v>
                </c:pt>
                <c:pt idx="76500">
                  <c:v>0</c:v>
                </c:pt>
                <c:pt idx="76501">
                  <c:v>0</c:v>
                </c:pt>
                <c:pt idx="76502">
                  <c:v>0</c:v>
                </c:pt>
                <c:pt idx="76503">
                  <c:v>0</c:v>
                </c:pt>
                <c:pt idx="76504">
                  <c:v>0</c:v>
                </c:pt>
                <c:pt idx="76505">
                  <c:v>0</c:v>
                </c:pt>
                <c:pt idx="76506">
                  <c:v>0</c:v>
                </c:pt>
                <c:pt idx="76507">
                  <c:v>0</c:v>
                </c:pt>
                <c:pt idx="76508">
                  <c:v>0</c:v>
                </c:pt>
                <c:pt idx="76509">
                  <c:v>0</c:v>
                </c:pt>
                <c:pt idx="76510">
                  <c:v>0</c:v>
                </c:pt>
                <c:pt idx="76511">
                  <c:v>0</c:v>
                </c:pt>
                <c:pt idx="76512">
                  <c:v>0</c:v>
                </c:pt>
                <c:pt idx="76513">
                  <c:v>0</c:v>
                </c:pt>
                <c:pt idx="76514">
                  <c:v>0</c:v>
                </c:pt>
                <c:pt idx="76515">
                  <c:v>0</c:v>
                </c:pt>
                <c:pt idx="76516">
                  <c:v>0</c:v>
                </c:pt>
                <c:pt idx="76517">
                  <c:v>0</c:v>
                </c:pt>
                <c:pt idx="76518">
                  <c:v>0</c:v>
                </c:pt>
                <c:pt idx="76519">
                  <c:v>0</c:v>
                </c:pt>
                <c:pt idx="76520">
                  <c:v>0</c:v>
                </c:pt>
                <c:pt idx="76521">
                  <c:v>0</c:v>
                </c:pt>
                <c:pt idx="76522">
                  <c:v>0</c:v>
                </c:pt>
                <c:pt idx="76523">
                  <c:v>0</c:v>
                </c:pt>
                <c:pt idx="76524">
                  <c:v>0</c:v>
                </c:pt>
                <c:pt idx="76525">
                  <c:v>0</c:v>
                </c:pt>
                <c:pt idx="76526">
                  <c:v>0</c:v>
                </c:pt>
                <c:pt idx="76527">
                  <c:v>0</c:v>
                </c:pt>
                <c:pt idx="76528">
                  <c:v>0</c:v>
                </c:pt>
                <c:pt idx="76529">
                  <c:v>0</c:v>
                </c:pt>
                <c:pt idx="76530">
                  <c:v>0</c:v>
                </c:pt>
                <c:pt idx="76531">
                  <c:v>0</c:v>
                </c:pt>
                <c:pt idx="76532">
                  <c:v>0</c:v>
                </c:pt>
                <c:pt idx="76533">
                  <c:v>0</c:v>
                </c:pt>
                <c:pt idx="76534">
                  <c:v>0</c:v>
                </c:pt>
                <c:pt idx="76535">
                  <c:v>0</c:v>
                </c:pt>
                <c:pt idx="76536">
                  <c:v>0</c:v>
                </c:pt>
                <c:pt idx="76537">
                  <c:v>0</c:v>
                </c:pt>
                <c:pt idx="76538">
                  <c:v>0</c:v>
                </c:pt>
                <c:pt idx="76539">
                  <c:v>0</c:v>
                </c:pt>
                <c:pt idx="76540">
                  <c:v>0</c:v>
                </c:pt>
                <c:pt idx="76541">
                  <c:v>0</c:v>
                </c:pt>
                <c:pt idx="76542">
                  <c:v>0</c:v>
                </c:pt>
                <c:pt idx="76543">
                  <c:v>0</c:v>
                </c:pt>
                <c:pt idx="76544">
                  <c:v>0</c:v>
                </c:pt>
                <c:pt idx="76545">
                  <c:v>0</c:v>
                </c:pt>
                <c:pt idx="76546">
                  <c:v>0</c:v>
                </c:pt>
                <c:pt idx="76547">
                  <c:v>0</c:v>
                </c:pt>
                <c:pt idx="76548">
                  <c:v>0</c:v>
                </c:pt>
                <c:pt idx="76549">
                  <c:v>0</c:v>
                </c:pt>
                <c:pt idx="76550">
                  <c:v>0</c:v>
                </c:pt>
                <c:pt idx="76551">
                  <c:v>0</c:v>
                </c:pt>
                <c:pt idx="76552">
                  <c:v>0</c:v>
                </c:pt>
                <c:pt idx="76553">
                  <c:v>0</c:v>
                </c:pt>
                <c:pt idx="76554">
                  <c:v>0</c:v>
                </c:pt>
                <c:pt idx="76555">
                  <c:v>0</c:v>
                </c:pt>
                <c:pt idx="76556">
                  <c:v>0</c:v>
                </c:pt>
                <c:pt idx="76557">
                  <c:v>0</c:v>
                </c:pt>
                <c:pt idx="76558">
                  <c:v>0</c:v>
                </c:pt>
                <c:pt idx="76559">
                  <c:v>0</c:v>
                </c:pt>
                <c:pt idx="76560">
                  <c:v>0</c:v>
                </c:pt>
                <c:pt idx="76561">
                  <c:v>0</c:v>
                </c:pt>
                <c:pt idx="76562">
                  <c:v>0</c:v>
                </c:pt>
                <c:pt idx="76563">
                  <c:v>0</c:v>
                </c:pt>
                <c:pt idx="76564">
                  <c:v>0</c:v>
                </c:pt>
                <c:pt idx="76565">
                  <c:v>0</c:v>
                </c:pt>
                <c:pt idx="76566">
                  <c:v>0</c:v>
                </c:pt>
                <c:pt idx="76567">
                  <c:v>0</c:v>
                </c:pt>
                <c:pt idx="76568">
                  <c:v>0</c:v>
                </c:pt>
                <c:pt idx="76569">
                  <c:v>0</c:v>
                </c:pt>
                <c:pt idx="76570">
                  <c:v>0</c:v>
                </c:pt>
                <c:pt idx="76571">
                  <c:v>0</c:v>
                </c:pt>
                <c:pt idx="76572">
                  <c:v>0</c:v>
                </c:pt>
                <c:pt idx="76573">
                  <c:v>0</c:v>
                </c:pt>
                <c:pt idx="76574">
                  <c:v>0</c:v>
                </c:pt>
                <c:pt idx="76575">
                  <c:v>0</c:v>
                </c:pt>
                <c:pt idx="76576">
                  <c:v>0</c:v>
                </c:pt>
                <c:pt idx="76577">
                  <c:v>0</c:v>
                </c:pt>
                <c:pt idx="76578">
                  <c:v>0</c:v>
                </c:pt>
                <c:pt idx="76579">
                  <c:v>0</c:v>
                </c:pt>
                <c:pt idx="76580">
                  <c:v>0</c:v>
                </c:pt>
                <c:pt idx="76581">
                  <c:v>0</c:v>
                </c:pt>
                <c:pt idx="76582">
                  <c:v>0</c:v>
                </c:pt>
                <c:pt idx="76583">
                  <c:v>0</c:v>
                </c:pt>
                <c:pt idx="76584">
                  <c:v>0</c:v>
                </c:pt>
                <c:pt idx="76585">
                  <c:v>0</c:v>
                </c:pt>
                <c:pt idx="76586">
                  <c:v>0</c:v>
                </c:pt>
                <c:pt idx="76587">
                  <c:v>0</c:v>
                </c:pt>
                <c:pt idx="76588">
                  <c:v>0</c:v>
                </c:pt>
                <c:pt idx="76589">
                  <c:v>0</c:v>
                </c:pt>
                <c:pt idx="76590">
                  <c:v>0</c:v>
                </c:pt>
                <c:pt idx="76591">
                  <c:v>0</c:v>
                </c:pt>
                <c:pt idx="76592">
                  <c:v>0</c:v>
                </c:pt>
                <c:pt idx="76593">
                  <c:v>0</c:v>
                </c:pt>
                <c:pt idx="76594">
                  <c:v>0</c:v>
                </c:pt>
                <c:pt idx="76595">
                  <c:v>0</c:v>
                </c:pt>
                <c:pt idx="76596">
                  <c:v>0</c:v>
                </c:pt>
                <c:pt idx="76597">
                  <c:v>0</c:v>
                </c:pt>
                <c:pt idx="76598">
                  <c:v>0</c:v>
                </c:pt>
                <c:pt idx="76599">
                  <c:v>0</c:v>
                </c:pt>
                <c:pt idx="76600">
                  <c:v>0</c:v>
                </c:pt>
                <c:pt idx="76601">
                  <c:v>0</c:v>
                </c:pt>
                <c:pt idx="76602">
                  <c:v>0</c:v>
                </c:pt>
                <c:pt idx="76603">
                  <c:v>0</c:v>
                </c:pt>
                <c:pt idx="76604">
                  <c:v>0</c:v>
                </c:pt>
                <c:pt idx="76605">
                  <c:v>0</c:v>
                </c:pt>
                <c:pt idx="76606">
                  <c:v>0</c:v>
                </c:pt>
                <c:pt idx="76607">
                  <c:v>0</c:v>
                </c:pt>
                <c:pt idx="76608">
                  <c:v>0</c:v>
                </c:pt>
                <c:pt idx="76609">
                  <c:v>0</c:v>
                </c:pt>
                <c:pt idx="76610">
                  <c:v>0</c:v>
                </c:pt>
                <c:pt idx="76611">
                  <c:v>0</c:v>
                </c:pt>
                <c:pt idx="76612">
                  <c:v>0</c:v>
                </c:pt>
                <c:pt idx="76613">
                  <c:v>0</c:v>
                </c:pt>
                <c:pt idx="76614">
                  <c:v>0</c:v>
                </c:pt>
                <c:pt idx="76615">
                  <c:v>0</c:v>
                </c:pt>
                <c:pt idx="76616">
                  <c:v>0</c:v>
                </c:pt>
                <c:pt idx="76617">
                  <c:v>0</c:v>
                </c:pt>
                <c:pt idx="76618">
                  <c:v>0</c:v>
                </c:pt>
                <c:pt idx="76619">
                  <c:v>0</c:v>
                </c:pt>
                <c:pt idx="76620">
                  <c:v>0</c:v>
                </c:pt>
                <c:pt idx="76621">
                  <c:v>0</c:v>
                </c:pt>
                <c:pt idx="76622">
                  <c:v>0</c:v>
                </c:pt>
                <c:pt idx="76623">
                  <c:v>0</c:v>
                </c:pt>
                <c:pt idx="76624">
                  <c:v>0</c:v>
                </c:pt>
                <c:pt idx="76625">
                  <c:v>0</c:v>
                </c:pt>
                <c:pt idx="76626">
                  <c:v>0</c:v>
                </c:pt>
                <c:pt idx="76627">
                  <c:v>0</c:v>
                </c:pt>
                <c:pt idx="76628">
                  <c:v>0</c:v>
                </c:pt>
                <c:pt idx="76629">
                  <c:v>0</c:v>
                </c:pt>
                <c:pt idx="76630">
                  <c:v>0</c:v>
                </c:pt>
                <c:pt idx="76631">
                  <c:v>0</c:v>
                </c:pt>
                <c:pt idx="76632">
                  <c:v>0</c:v>
                </c:pt>
                <c:pt idx="76633">
                  <c:v>0</c:v>
                </c:pt>
                <c:pt idx="76634">
                  <c:v>0</c:v>
                </c:pt>
                <c:pt idx="76635">
                  <c:v>0</c:v>
                </c:pt>
                <c:pt idx="76636">
                  <c:v>0</c:v>
                </c:pt>
                <c:pt idx="76637">
                  <c:v>0</c:v>
                </c:pt>
                <c:pt idx="76638">
                  <c:v>0</c:v>
                </c:pt>
                <c:pt idx="76639">
                  <c:v>0</c:v>
                </c:pt>
                <c:pt idx="76640">
                  <c:v>0</c:v>
                </c:pt>
                <c:pt idx="76641">
                  <c:v>0</c:v>
                </c:pt>
                <c:pt idx="76642">
                  <c:v>0</c:v>
                </c:pt>
                <c:pt idx="76643">
                  <c:v>0</c:v>
                </c:pt>
                <c:pt idx="76644">
                  <c:v>0</c:v>
                </c:pt>
                <c:pt idx="76645">
                  <c:v>0</c:v>
                </c:pt>
                <c:pt idx="76646">
                  <c:v>0</c:v>
                </c:pt>
                <c:pt idx="76647">
                  <c:v>0</c:v>
                </c:pt>
                <c:pt idx="76648">
                  <c:v>0</c:v>
                </c:pt>
                <c:pt idx="76649">
                  <c:v>0</c:v>
                </c:pt>
                <c:pt idx="76650">
                  <c:v>0</c:v>
                </c:pt>
                <c:pt idx="76651">
                  <c:v>0</c:v>
                </c:pt>
                <c:pt idx="76652">
                  <c:v>0</c:v>
                </c:pt>
                <c:pt idx="76653">
                  <c:v>0</c:v>
                </c:pt>
                <c:pt idx="76654">
                  <c:v>0</c:v>
                </c:pt>
                <c:pt idx="76655">
                  <c:v>0</c:v>
                </c:pt>
                <c:pt idx="76656">
                  <c:v>0</c:v>
                </c:pt>
                <c:pt idx="76657">
                  <c:v>0</c:v>
                </c:pt>
                <c:pt idx="76658">
                  <c:v>0</c:v>
                </c:pt>
                <c:pt idx="76659">
                  <c:v>0</c:v>
                </c:pt>
                <c:pt idx="76660">
                  <c:v>0</c:v>
                </c:pt>
                <c:pt idx="76661">
                  <c:v>0</c:v>
                </c:pt>
                <c:pt idx="76662">
                  <c:v>0</c:v>
                </c:pt>
                <c:pt idx="76663">
                  <c:v>0</c:v>
                </c:pt>
                <c:pt idx="76664">
                  <c:v>0</c:v>
                </c:pt>
                <c:pt idx="76665">
                  <c:v>0</c:v>
                </c:pt>
                <c:pt idx="76666">
                  <c:v>0</c:v>
                </c:pt>
                <c:pt idx="76667">
                  <c:v>0</c:v>
                </c:pt>
                <c:pt idx="76668">
                  <c:v>0</c:v>
                </c:pt>
                <c:pt idx="76669">
                  <c:v>0</c:v>
                </c:pt>
                <c:pt idx="76670">
                  <c:v>0</c:v>
                </c:pt>
                <c:pt idx="76671">
                  <c:v>0</c:v>
                </c:pt>
                <c:pt idx="76672">
                  <c:v>0</c:v>
                </c:pt>
                <c:pt idx="76673">
                  <c:v>0</c:v>
                </c:pt>
                <c:pt idx="76674">
                  <c:v>0</c:v>
                </c:pt>
                <c:pt idx="76675">
                  <c:v>0</c:v>
                </c:pt>
                <c:pt idx="76676">
                  <c:v>0</c:v>
                </c:pt>
                <c:pt idx="76677">
                  <c:v>0</c:v>
                </c:pt>
                <c:pt idx="76678">
                  <c:v>0</c:v>
                </c:pt>
                <c:pt idx="76679">
                  <c:v>0</c:v>
                </c:pt>
                <c:pt idx="76680">
                  <c:v>0</c:v>
                </c:pt>
                <c:pt idx="76681">
                  <c:v>0</c:v>
                </c:pt>
                <c:pt idx="76682">
                  <c:v>0</c:v>
                </c:pt>
                <c:pt idx="76683">
                  <c:v>0</c:v>
                </c:pt>
                <c:pt idx="76684">
                  <c:v>0</c:v>
                </c:pt>
                <c:pt idx="76685">
                  <c:v>0</c:v>
                </c:pt>
                <c:pt idx="76686">
                  <c:v>0</c:v>
                </c:pt>
                <c:pt idx="76687">
                  <c:v>0</c:v>
                </c:pt>
                <c:pt idx="76688">
                  <c:v>0</c:v>
                </c:pt>
                <c:pt idx="76689">
                  <c:v>0</c:v>
                </c:pt>
                <c:pt idx="76690">
                  <c:v>0</c:v>
                </c:pt>
                <c:pt idx="76691">
                  <c:v>0</c:v>
                </c:pt>
                <c:pt idx="76692">
                  <c:v>0</c:v>
                </c:pt>
                <c:pt idx="76693">
                  <c:v>0</c:v>
                </c:pt>
                <c:pt idx="76694">
                  <c:v>0</c:v>
                </c:pt>
                <c:pt idx="76695">
                  <c:v>0</c:v>
                </c:pt>
                <c:pt idx="76696">
                  <c:v>0</c:v>
                </c:pt>
                <c:pt idx="76697">
                  <c:v>0</c:v>
                </c:pt>
                <c:pt idx="76698">
                  <c:v>0</c:v>
                </c:pt>
                <c:pt idx="76699">
                  <c:v>0</c:v>
                </c:pt>
                <c:pt idx="76700">
                  <c:v>0</c:v>
                </c:pt>
                <c:pt idx="76701">
                  <c:v>0</c:v>
                </c:pt>
                <c:pt idx="76702">
                  <c:v>0</c:v>
                </c:pt>
                <c:pt idx="76703">
                  <c:v>0</c:v>
                </c:pt>
                <c:pt idx="76704">
                  <c:v>0</c:v>
                </c:pt>
                <c:pt idx="76705">
                  <c:v>0</c:v>
                </c:pt>
                <c:pt idx="76706">
                  <c:v>0</c:v>
                </c:pt>
                <c:pt idx="76707">
                  <c:v>0</c:v>
                </c:pt>
                <c:pt idx="76708">
                  <c:v>0</c:v>
                </c:pt>
                <c:pt idx="76709">
                  <c:v>0</c:v>
                </c:pt>
                <c:pt idx="76710">
                  <c:v>0</c:v>
                </c:pt>
                <c:pt idx="76711">
                  <c:v>0</c:v>
                </c:pt>
                <c:pt idx="76712">
                  <c:v>0</c:v>
                </c:pt>
                <c:pt idx="76713">
                  <c:v>0</c:v>
                </c:pt>
                <c:pt idx="76714">
                  <c:v>0</c:v>
                </c:pt>
                <c:pt idx="76715">
                  <c:v>0</c:v>
                </c:pt>
                <c:pt idx="76716">
                  <c:v>0</c:v>
                </c:pt>
                <c:pt idx="76717">
                  <c:v>0</c:v>
                </c:pt>
                <c:pt idx="76718">
                  <c:v>0</c:v>
                </c:pt>
                <c:pt idx="76719">
                  <c:v>0</c:v>
                </c:pt>
                <c:pt idx="76720">
                  <c:v>0</c:v>
                </c:pt>
                <c:pt idx="76721">
                  <c:v>0</c:v>
                </c:pt>
                <c:pt idx="76722">
                  <c:v>0</c:v>
                </c:pt>
                <c:pt idx="76723">
                  <c:v>0</c:v>
                </c:pt>
                <c:pt idx="76724">
                  <c:v>0</c:v>
                </c:pt>
                <c:pt idx="76725">
                  <c:v>0</c:v>
                </c:pt>
                <c:pt idx="76726">
                  <c:v>0</c:v>
                </c:pt>
                <c:pt idx="76727">
                  <c:v>0</c:v>
                </c:pt>
                <c:pt idx="76728">
                  <c:v>0</c:v>
                </c:pt>
                <c:pt idx="76729">
                  <c:v>0</c:v>
                </c:pt>
                <c:pt idx="76730">
                  <c:v>0</c:v>
                </c:pt>
                <c:pt idx="76731">
                  <c:v>0</c:v>
                </c:pt>
                <c:pt idx="76732">
                  <c:v>0</c:v>
                </c:pt>
                <c:pt idx="76733">
                  <c:v>0</c:v>
                </c:pt>
                <c:pt idx="76734">
                  <c:v>0</c:v>
                </c:pt>
                <c:pt idx="76735">
                  <c:v>0</c:v>
                </c:pt>
                <c:pt idx="76736">
                  <c:v>0</c:v>
                </c:pt>
                <c:pt idx="76737">
                  <c:v>0</c:v>
                </c:pt>
                <c:pt idx="76738">
                  <c:v>0</c:v>
                </c:pt>
                <c:pt idx="76739">
                  <c:v>0</c:v>
                </c:pt>
                <c:pt idx="76740">
                  <c:v>0</c:v>
                </c:pt>
                <c:pt idx="76741">
                  <c:v>0</c:v>
                </c:pt>
                <c:pt idx="76742">
                  <c:v>0</c:v>
                </c:pt>
                <c:pt idx="76743">
                  <c:v>0</c:v>
                </c:pt>
                <c:pt idx="76744">
                  <c:v>0</c:v>
                </c:pt>
                <c:pt idx="76745">
                  <c:v>0</c:v>
                </c:pt>
                <c:pt idx="76746">
                  <c:v>0</c:v>
                </c:pt>
                <c:pt idx="76747">
                  <c:v>0</c:v>
                </c:pt>
                <c:pt idx="76748">
                  <c:v>0</c:v>
                </c:pt>
                <c:pt idx="76749">
                  <c:v>0</c:v>
                </c:pt>
                <c:pt idx="76750">
                  <c:v>0</c:v>
                </c:pt>
                <c:pt idx="76751">
                  <c:v>0</c:v>
                </c:pt>
                <c:pt idx="76752">
                  <c:v>0</c:v>
                </c:pt>
                <c:pt idx="76753">
                  <c:v>0</c:v>
                </c:pt>
                <c:pt idx="76754">
                  <c:v>0</c:v>
                </c:pt>
                <c:pt idx="76755">
                  <c:v>0</c:v>
                </c:pt>
                <c:pt idx="76756">
                  <c:v>0</c:v>
                </c:pt>
                <c:pt idx="76757">
                  <c:v>0</c:v>
                </c:pt>
                <c:pt idx="76758">
                  <c:v>0</c:v>
                </c:pt>
                <c:pt idx="76759">
                  <c:v>0</c:v>
                </c:pt>
                <c:pt idx="76760">
                  <c:v>0</c:v>
                </c:pt>
                <c:pt idx="76761">
                  <c:v>0</c:v>
                </c:pt>
                <c:pt idx="76762">
                  <c:v>0</c:v>
                </c:pt>
                <c:pt idx="76763">
                  <c:v>0</c:v>
                </c:pt>
                <c:pt idx="76764">
                  <c:v>0</c:v>
                </c:pt>
                <c:pt idx="76765">
                  <c:v>0</c:v>
                </c:pt>
                <c:pt idx="76766">
                  <c:v>0</c:v>
                </c:pt>
                <c:pt idx="76767">
                  <c:v>0</c:v>
                </c:pt>
                <c:pt idx="76768">
                  <c:v>0</c:v>
                </c:pt>
                <c:pt idx="76769">
                  <c:v>0</c:v>
                </c:pt>
                <c:pt idx="76770">
                  <c:v>0</c:v>
                </c:pt>
                <c:pt idx="76771">
                  <c:v>0</c:v>
                </c:pt>
                <c:pt idx="76772">
                  <c:v>0</c:v>
                </c:pt>
                <c:pt idx="76773">
                  <c:v>0</c:v>
                </c:pt>
                <c:pt idx="76774">
                  <c:v>0</c:v>
                </c:pt>
                <c:pt idx="76775">
                  <c:v>0</c:v>
                </c:pt>
                <c:pt idx="76776">
                  <c:v>0</c:v>
                </c:pt>
                <c:pt idx="76777">
                  <c:v>0</c:v>
                </c:pt>
                <c:pt idx="76778">
                  <c:v>0</c:v>
                </c:pt>
                <c:pt idx="76779">
                  <c:v>0</c:v>
                </c:pt>
                <c:pt idx="76780">
                  <c:v>0</c:v>
                </c:pt>
                <c:pt idx="76781">
                  <c:v>0</c:v>
                </c:pt>
                <c:pt idx="76782">
                  <c:v>0</c:v>
                </c:pt>
                <c:pt idx="76783">
                  <c:v>0</c:v>
                </c:pt>
                <c:pt idx="76784">
                  <c:v>0</c:v>
                </c:pt>
                <c:pt idx="76785">
                  <c:v>0</c:v>
                </c:pt>
                <c:pt idx="76786">
                  <c:v>0</c:v>
                </c:pt>
                <c:pt idx="76787">
                  <c:v>0</c:v>
                </c:pt>
                <c:pt idx="76788">
                  <c:v>0</c:v>
                </c:pt>
                <c:pt idx="76789">
                  <c:v>0</c:v>
                </c:pt>
                <c:pt idx="76790">
                  <c:v>0</c:v>
                </c:pt>
                <c:pt idx="76791">
                  <c:v>0</c:v>
                </c:pt>
                <c:pt idx="76792">
                  <c:v>0</c:v>
                </c:pt>
                <c:pt idx="76793">
                  <c:v>0</c:v>
                </c:pt>
                <c:pt idx="76794">
                  <c:v>0</c:v>
                </c:pt>
                <c:pt idx="76795">
                  <c:v>0</c:v>
                </c:pt>
                <c:pt idx="76796">
                  <c:v>0</c:v>
                </c:pt>
                <c:pt idx="76797">
                  <c:v>0</c:v>
                </c:pt>
                <c:pt idx="76798">
                  <c:v>0</c:v>
                </c:pt>
                <c:pt idx="76799">
                  <c:v>0</c:v>
                </c:pt>
                <c:pt idx="76800">
                  <c:v>0</c:v>
                </c:pt>
                <c:pt idx="76801">
                  <c:v>0</c:v>
                </c:pt>
                <c:pt idx="76802">
                  <c:v>0</c:v>
                </c:pt>
                <c:pt idx="76803">
                  <c:v>0</c:v>
                </c:pt>
                <c:pt idx="76804">
                  <c:v>0</c:v>
                </c:pt>
                <c:pt idx="76805">
                  <c:v>0</c:v>
                </c:pt>
                <c:pt idx="76806">
                  <c:v>0</c:v>
                </c:pt>
                <c:pt idx="76807">
                  <c:v>0</c:v>
                </c:pt>
                <c:pt idx="76808">
                  <c:v>0</c:v>
                </c:pt>
                <c:pt idx="76809">
                  <c:v>0</c:v>
                </c:pt>
                <c:pt idx="76810">
                  <c:v>0</c:v>
                </c:pt>
                <c:pt idx="76811">
                  <c:v>0</c:v>
                </c:pt>
                <c:pt idx="76812">
                  <c:v>0</c:v>
                </c:pt>
                <c:pt idx="76813">
                  <c:v>0</c:v>
                </c:pt>
                <c:pt idx="76814">
                  <c:v>0</c:v>
                </c:pt>
                <c:pt idx="76815">
                  <c:v>0</c:v>
                </c:pt>
                <c:pt idx="76816">
                  <c:v>0</c:v>
                </c:pt>
                <c:pt idx="76817">
                  <c:v>0</c:v>
                </c:pt>
                <c:pt idx="76818">
                  <c:v>0</c:v>
                </c:pt>
                <c:pt idx="76819">
                  <c:v>0</c:v>
                </c:pt>
                <c:pt idx="76820">
                  <c:v>0</c:v>
                </c:pt>
                <c:pt idx="76821">
                  <c:v>0</c:v>
                </c:pt>
                <c:pt idx="76822">
                  <c:v>0</c:v>
                </c:pt>
                <c:pt idx="76823">
                  <c:v>0</c:v>
                </c:pt>
                <c:pt idx="76824">
                  <c:v>0</c:v>
                </c:pt>
                <c:pt idx="76825">
                  <c:v>0</c:v>
                </c:pt>
                <c:pt idx="76826">
                  <c:v>0</c:v>
                </c:pt>
                <c:pt idx="76827">
                  <c:v>0</c:v>
                </c:pt>
                <c:pt idx="76828">
                  <c:v>0</c:v>
                </c:pt>
                <c:pt idx="76829">
                  <c:v>0</c:v>
                </c:pt>
                <c:pt idx="76830">
                  <c:v>0</c:v>
                </c:pt>
                <c:pt idx="76831">
                  <c:v>0</c:v>
                </c:pt>
                <c:pt idx="76832">
                  <c:v>0</c:v>
                </c:pt>
                <c:pt idx="76833">
                  <c:v>0</c:v>
                </c:pt>
                <c:pt idx="76834">
                  <c:v>0</c:v>
                </c:pt>
                <c:pt idx="76835">
                  <c:v>0</c:v>
                </c:pt>
                <c:pt idx="76836">
                  <c:v>0</c:v>
                </c:pt>
                <c:pt idx="76837">
                  <c:v>0</c:v>
                </c:pt>
                <c:pt idx="76838">
                  <c:v>0</c:v>
                </c:pt>
                <c:pt idx="76839">
                  <c:v>0</c:v>
                </c:pt>
                <c:pt idx="76840">
                  <c:v>0</c:v>
                </c:pt>
                <c:pt idx="76841">
                  <c:v>0</c:v>
                </c:pt>
                <c:pt idx="76842">
                  <c:v>0</c:v>
                </c:pt>
                <c:pt idx="76843">
                  <c:v>0</c:v>
                </c:pt>
                <c:pt idx="76844">
                  <c:v>0</c:v>
                </c:pt>
                <c:pt idx="76845">
                  <c:v>0</c:v>
                </c:pt>
                <c:pt idx="76846">
                  <c:v>0</c:v>
                </c:pt>
                <c:pt idx="76847">
                  <c:v>0</c:v>
                </c:pt>
                <c:pt idx="76848">
                  <c:v>0</c:v>
                </c:pt>
                <c:pt idx="76849">
                  <c:v>0</c:v>
                </c:pt>
                <c:pt idx="76850">
                  <c:v>0</c:v>
                </c:pt>
                <c:pt idx="76851">
                  <c:v>0</c:v>
                </c:pt>
                <c:pt idx="76852">
                  <c:v>0</c:v>
                </c:pt>
                <c:pt idx="76853">
                  <c:v>0</c:v>
                </c:pt>
                <c:pt idx="76854">
                  <c:v>0</c:v>
                </c:pt>
                <c:pt idx="76855">
                  <c:v>0</c:v>
                </c:pt>
                <c:pt idx="76856">
                  <c:v>0</c:v>
                </c:pt>
                <c:pt idx="76857">
                  <c:v>0</c:v>
                </c:pt>
                <c:pt idx="76858">
                  <c:v>0</c:v>
                </c:pt>
                <c:pt idx="76859">
                  <c:v>0</c:v>
                </c:pt>
                <c:pt idx="76860">
                  <c:v>0</c:v>
                </c:pt>
                <c:pt idx="76861">
                  <c:v>0</c:v>
                </c:pt>
                <c:pt idx="76862">
                  <c:v>0</c:v>
                </c:pt>
                <c:pt idx="76863">
                  <c:v>0</c:v>
                </c:pt>
                <c:pt idx="76864">
                  <c:v>0</c:v>
                </c:pt>
                <c:pt idx="76865">
                  <c:v>0</c:v>
                </c:pt>
                <c:pt idx="76866">
                  <c:v>0</c:v>
                </c:pt>
                <c:pt idx="76867">
                  <c:v>0</c:v>
                </c:pt>
                <c:pt idx="76868">
                  <c:v>0</c:v>
                </c:pt>
                <c:pt idx="76869">
                  <c:v>0</c:v>
                </c:pt>
                <c:pt idx="76870">
                  <c:v>0</c:v>
                </c:pt>
                <c:pt idx="76871">
                  <c:v>0</c:v>
                </c:pt>
                <c:pt idx="76872">
                  <c:v>0</c:v>
                </c:pt>
                <c:pt idx="76873">
                  <c:v>0</c:v>
                </c:pt>
                <c:pt idx="76874">
                  <c:v>0</c:v>
                </c:pt>
                <c:pt idx="76875">
                  <c:v>0</c:v>
                </c:pt>
                <c:pt idx="76876">
                  <c:v>0</c:v>
                </c:pt>
                <c:pt idx="76877">
                  <c:v>0</c:v>
                </c:pt>
                <c:pt idx="76878">
                  <c:v>0</c:v>
                </c:pt>
                <c:pt idx="76879">
                  <c:v>0</c:v>
                </c:pt>
                <c:pt idx="76880">
                  <c:v>0</c:v>
                </c:pt>
                <c:pt idx="76881">
                  <c:v>0</c:v>
                </c:pt>
                <c:pt idx="76882">
                  <c:v>0</c:v>
                </c:pt>
                <c:pt idx="76883">
                  <c:v>0</c:v>
                </c:pt>
                <c:pt idx="76884">
                  <c:v>0</c:v>
                </c:pt>
                <c:pt idx="76885">
                  <c:v>0</c:v>
                </c:pt>
                <c:pt idx="76886">
                  <c:v>0</c:v>
                </c:pt>
                <c:pt idx="76887">
                  <c:v>0</c:v>
                </c:pt>
                <c:pt idx="76888">
                  <c:v>0</c:v>
                </c:pt>
                <c:pt idx="76889">
                  <c:v>0</c:v>
                </c:pt>
                <c:pt idx="76890">
                  <c:v>0</c:v>
                </c:pt>
                <c:pt idx="76891">
                  <c:v>0</c:v>
                </c:pt>
                <c:pt idx="76892">
                  <c:v>0</c:v>
                </c:pt>
                <c:pt idx="76893">
                  <c:v>0</c:v>
                </c:pt>
                <c:pt idx="76894">
                  <c:v>0</c:v>
                </c:pt>
                <c:pt idx="76895">
                  <c:v>0</c:v>
                </c:pt>
                <c:pt idx="76896">
                  <c:v>0</c:v>
                </c:pt>
                <c:pt idx="76897">
                  <c:v>0</c:v>
                </c:pt>
                <c:pt idx="76898">
                  <c:v>0</c:v>
                </c:pt>
                <c:pt idx="76899">
                  <c:v>0</c:v>
                </c:pt>
                <c:pt idx="76900">
                  <c:v>0</c:v>
                </c:pt>
                <c:pt idx="76901">
                  <c:v>0</c:v>
                </c:pt>
                <c:pt idx="76902">
                  <c:v>0</c:v>
                </c:pt>
                <c:pt idx="76903">
                  <c:v>0</c:v>
                </c:pt>
                <c:pt idx="76904">
                  <c:v>0</c:v>
                </c:pt>
                <c:pt idx="76905">
                  <c:v>0</c:v>
                </c:pt>
                <c:pt idx="76906">
                  <c:v>0</c:v>
                </c:pt>
                <c:pt idx="76907">
                  <c:v>0</c:v>
                </c:pt>
                <c:pt idx="76908">
                  <c:v>0</c:v>
                </c:pt>
                <c:pt idx="76909">
                  <c:v>0</c:v>
                </c:pt>
                <c:pt idx="76910">
                  <c:v>0</c:v>
                </c:pt>
                <c:pt idx="76911">
                  <c:v>0</c:v>
                </c:pt>
                <c:pt idx="76912">
                  <c:v>0</c:v>
                </c:pt>
                <c:pt idx="76913">
                  <c:v>0</c:v>
                </c:pt>
                <c:pt idx="76914">
                  <c:v>0</c:v>
                </c:pt>
                <c:pt idx="76915">
                  <c:v>0</c:v>
                </c:pt>
                <c:pt idx="76916">
                  <c:v>0</c:v>
                </c:pt>
                <c:pt idx="76917">
                  <c:v>0</c:v>
                </c:pt>
                <c:pt idx="76918">
                  <c:v>0</c:v>
                </c:pt>
                <c:pt idx="76919">
                  <c:v>0</c:v>
                </c:pt>
                <c:pt idx="76920">
                  <c:v>0</c:v>
                </c:pt>
                <c:pt idx="76921">
                  <c:v>0</c:v>
                </c:pt>
                <c:pt idx="76922">
                  <c:v>0</c:v>
                </c:pt>
                <c:pt idx="76923">
                  <c:v>0</c:v>
                </c:pt>
                <c:pt idx="76924">
                  <c:v>0</c:v>
                </c:pt>
                <c:pt idx="76925">
                  <c:v>0</c:v>
                </c:pt>
                <c:pt idx="76926">
                  <c:v>0</c:v>
                </c:pt>
                <c:pt idx="76927">
                  <c:v>0</c:v>
                </c:pt>
                <c:pt idx="76928">
                  <c:v>0</c:v>
                </c:pt>
                <c:pt idx="76929">
                  <c:v>0</c:v>
                </c:pt>
                <c:pt idx="76930">
                  <c:v>0</c:v>
                </c:pt>
                <c:pt idx="76931">
                  <c:v>0</c:v>
                </c:pt>
                <c:pt idx="76932">
                  <c:v>0</c:v>
                </c:pt>
                <c:pt idx="76933">
                  <c:v>0</c:v>
                </c:pt>
                <c:pt idx="76934">
                  <c:v>0</c:v>
                </c:pt>
                <c:pt idx="76935">
                  <c:v>0</c:v>
                </c:pt>
                <c:pt idx="76936">
                  <c:v>0</c:v>
                </c:pt>
                <c:pt idx="76937">
                  <c:v>0</c:v>
                </c:pt>
                <c:pt idx="76938">
                  <c:v>0</c:v>
                </c:pt>
                <c:pt idx="76939">
                  <c:v>0</c:v>
                </c:pt>
                <c:pt idx="76940">
                  <c:v>0</c:v>
                </c:pt>
                <c:pt idx="76941">
                  <c:v>0</c:v>
                </c:pt>
                <c:pt idx="76942">
                  <c:v>0</c:v>
                </c:pt>
                <c:pt idx="76943">
                  <c:v>0</c:v>
                </c:pt>
                <c:pt idx="76944">
                  <c:v>0</c:v>
                </c:pt>
                <c:pt idx="76945">
                  <c:v>0</c:v>
                </c:pt>
                <c:pt idx="76946">
                  <c:v>0</c:v>
                </c:pt>
                <c:pt idx="76947">
                  <c:v>0</c:v>
                </c:pt>
                <c:pt idx="76948">
                  <c:v>0</c:v>
                </c:pt>
                <c:pt idx="76949">
                  <c:v>0</c:v>
                </c:pt>
                <c:pt idx="76950">
                  <c:v>0</c:v>
                </c:pt>
                <c:pt idx="76951">
                  <c:v>0</c:v>
                </c:pt>
                <c:pt idx="76952">
                  <c:v>0</c:v>
                </c:pt>
                <c:pt idx="76953">
                  <c:v>0</c:v>
                </c:pt>
                <c:pt idx="76954">
                  <c:v>0</c:v>
                </c:pt>
                <c:pt idx="76955">
                  <c:v>0</c:v>
                </c:pt>
                <c:pt idx="76956">
                  <c:v>0</c:v>
                </c:pt>
                <c:pt idx="76957">
                  <c:v>0</c:v>
                </c:pt>
                <c:pt idx="76958">
                  <c:v>0</c:v>
                </c:pt>
                <c:pt idx="76959">
                  <c:v>0</c:v>
                </c:pt>
                <c:pt idx="76960">
                  <c:v>0</c:v>
                </c:pt>
                <c:pt idx="76961">
                  <c:v>0</c:v>
                </c:pt>
                <c:pt idx="76962">
                  <c:v>0</c:v>
                </c:pt>
                <c:pt idx="76963">
                  <c:v>0</c:v>
                </c:pt>
                <c:pt idx="76964">
                  <c:v>0</c:v>
                </c:pt>
                <c:pt idx="76965">
                  <c:v>0</c:v>
                </c:pt>
                <c:pt idx="76966">
                  <c:v>0</c:v>
                </c:pt>
                <c:pt idx="76967">
                  <c:v>0</c:v>
                </c:pt>
                <c:pt idx="76968">
                  <c:v>0</c:v>
                </c:pt>
                <c:pt idx="76969">
                  <c:v>0</c:v>
                </c:pt>
                <c:pt idx="76970">
                  <c:v>0</c:v>
                </c:pt>
                <c:pt idx="76971">
                  <c:v>0</c:v>
                </c:pt>
                <c:pt idx="76972">
                  <c:v>0</c:v>
                </c:pt>
                <c:pt idx="76973">
                  <c:v>0</c:v>
                </c:pt>
                <c:pt idx="76974">
                  <c:v>0</c:v>
                </c:pt>
                <c:pt idx="76975">
                  <c:v>0</c:v>
                </c:pt>
                <c:pt idx="76976">
                  <c:v>0</c:v>
                </c:pt>
                <c:pt idx="76977">
                  <c:v>0</c:v>
                </c:pt>
                <c:pt idx="76978">
                  <c:v>0</c:v>
                </c:pt>
                <c:pt idx="76979">
                  <c:v>0</c:v>
                </c:pt>
                <c:pt idx="76980">
                  <c:v>0</c:v>
                </c:pt>
                <c:pt idx="76981">
                  <c:v>0</c:v>
                </c:pt>
                <c:pt idx="76982">
                  <c:v>0</c:v>
                </c:pt>
                <c:pt idx="76983">
                  <c:v>0</c:v>
                </c:pt>
                <c:pt idx="76984">
                  <c:v>0</c:v>
                </c:pt>
                <c:pt idx="76985">
                  <c:v>0</c:v>
                </c:pt>
                <c:pt idx="76986">
                  <c:v>0</c:v>
                </c:pt>
                <c:pt idx="76987">
                  <c:v>0</c:v>
                </c:pt>
                <c:pt idx="76988">
                  <c:v>0</c:v>
                </c:pt>
                <c:pt idx="76989">
                  <c:v>0</c:v>
                </c:pt>
                <c:pt idx="76990">
                  <c:v>0</c:v>
                </c:pt>
                <c:pt idx="76991">
                  <c:v>0</c:v>
                </c:pt>
                <c:pt idx="76992">
                  <c:v>0</c:v>
                </c:pt>
                <c:pt idx="76993">
                  <c:v>0</c:v>
                </c:pt>
                <c:pt idx="76994">
                  <c:v>0</c:v>
                </c:pt>
                <c:pt idx="76995">
                  <c:v>0</c:v>
                </c:pt>
                <c:pt idx="76996">
                  <c:v>0</c:v>
                </c:pt>
                <c:pt idx="76997">
                  <c:v>0</c:v>
                </c:pt>
                <c:pt idx="76998">
                  <c:v>0</c:v>
                </c:pt>
                <c:pt idx="76999">
                  <c:v>0</c:v>
                </c:pt>
                <c:pt idx="77000">
                  <c:v>0</c:v>
                </c:pt>
                <c:pt idx="77001">
                  <c:v>0</c:v>
                </c:pt>
                <c:pt idx="77002">
                  <c:v>0</c:v>
                </c:pt>
                <c:pt idx="77003">
                  <c:v>0</c:v>
                </c:pt>
                <c:pt idx="77004">
                  <c:v>0</c:v>
                </c:pt>
                <c:pt idx="77005">
                  <c:v>0</c:v>
                </c:pt>
                <c:pt idx="77006">
                  <c:v>0</c:v>
                </c:pt>
                <c:pt idx="77007">
                  <c:v>0</c:v>
                </c:pt>
                <c:pt idx="77008">
                  <c:v>0</c:v>
                </c:pt>
                <c:pt idx="77009">
                  <c:v>0</c:v>
                </c:pt>
                <c:pt idx="77010">
                  <c:v>0</c:v>
                </c:pt>
                <c:pt idx="77011">
                  <c:v>0</c:v>
                </c:pt>
                <c:pt idx="77012">
                  <c:v>0</c:v>
                </c:pt>
                <c:pt idx="77013">
                  <c:v>0</c:v>
                </c:pt>
                <c:pt idx="77014">
                  <c:v>0</c:v>
                </c:pt>
                <c:pt idx="77015">
                  <c:v>0</c:v>
                </c:pt>
                <c:pt idx="77016">
                  <c:v>0</c:v>
                </c:pt>
                <c:pt idx="77017">
                  <c:v>0</c:v>
                </c:pt>
                <c:pt idx="77018">
                  <c:v>0</c:v>
                </c:pt>
                <c:pt idx="77019">
                  <c:v>0</c:v>
                </c:pt>
                <c:pt idx="77020">
                  <c:v>0</c:v>
                </c:pt>
                <c:pt idx="77021">
                  <c:v>0</c:v>
                </c:pt>
                <c:pt idx="77022">
                  <c:v>0</c:v>
                </c:pt>
                <c:pt idx="77023">
                  <c:v>0</c:v>
                </c:pt>
                <c:pt idx="77024">
                  <c:v>0</c:v>
                </c:pt>
                <c:pt idx="77025">
                  <c:v>0</c:v>
                </c:pt>
                <c:pt idx="77026">
                  <c:v>0</c:v>
                </c:pt>
                <c:pt idx="77027">
                  <c:v>0</c:v>
                </c:pt>
                <c:pt idx="77028">
                  <c:v>0</c:v>
                </c:pt>
                <c:pt idx="77029">
                  <c:v>0</c:v>
                </c:pt>
                <c:pt idx="77030">
                  <c:v>0</c:v>
                </c:pt>
                <c:pt idx="77031">
                  <c:v>0</c:v>
                </c:pt>
                <c:pt idx="77032">
                  <c:v>0</c:v>
                </c:pt>
                <c:pt idx="77033">
                  <c:v>0</c:v>
                </c:pt>
                <c:pt idx="77034">
                  <c:v>0</c:v>
                </c:pt>
                <c:pt idx="77035">
                  <c:v>0</c:v>
                </c:pt>
                <c:pt idx="77036">
                  <c:v>0</c:v>
                </c:pt>
                <c:pt idx="77037">
                  <c:v>0</c:v>
                </c:pt>
                <c:pt idx="77038">
                  <c:v>0</c:v>
                </c:pt>
                <c:pt idx="77039">
                  <c:v>0</c:v>
                </c:pt>
                <c:pt idx="77040">
                  <c:v>0</c:v>
                </c:pt>
                <c:pt idx="77041">
                  <c:v>0</c:v>
                </c:pt>
                <c:pt idx="77042">
                  <c:v>0</c:v>
                </c:pt>
                <c:pt idx="77043">
                  <c:v>0</c:v>
                </c:pt>
                <c:pt idx="77044">
                  <c:v>0</c:v>
                </c:pt>
                <c:pt idx="77045">
                  <c:v>0</c:v>
                </c:pt>
                <c:pt idx="77046">
                  <c:v>0</c:v>
                </c:pt>
                <c:pt idx="77047">
                  <c:v>0</c:v>
                </c:pt>
                <c:pt idx="77048">
                  <c:v>0</c:v>
                </c:pt>
                <c:pt idx="77049">
                  <c:v>0</c:v>
                </c:pt>
                <c:pt idx="77050">
                  <c:v>0</c:v>
                </c:pt>
                <c:pt idx="77051">
                  <c:v>0</c:v>
                </c:pt>
                <c:pt idx="77052">
                  <c:v>0</c:v>
                </c:pt>
                <c:pt idx="77053">
                  <c:v>0</c:v>
                </c:pt>
                <c:pt idx="77054">
                  <c:v>0</c:v>
                </c:pt>
                <c:pt idx="77055">
                  <c:v>0</c:v>
                </c:pt>
                <c:pt idx="77056">
                  <c:v>0</c:v>
                </c:pt>
                <c:pt idx="77057">
                  <c:v>0</c:v>
                </c:pt>
                <c:pt idx="77058">
                  <c:v>0</c:v>
                </c:pt>
                <c:pt idx="77059">
                  <c:v>0</c:v>
                </c:pt>
                <c:pt idx="77060">
                  <c:v>0</c:v>
                </c:pt>
                <c:pt idx="77061">
                  <c:v>0</c:v>
                </c:pt>
                <c:pt idx="77062">
                  <c:v>0</c:v>
                </c:pt>
                <c:pt idx="77063">
                  <c:v>0</c:v>
                </c:pt>
                <c:pt idx="77064">
                  <c:v>0</c:v>
                </c:pt>
                <c:pt idx="77065">
                  <c:v>0</c:v>
                </c:pt>
                <c:pt idx="77066">
                  <c:v>0</c:v>
                </c:pt>
                <c:pt idx="77067">
                  <c:v>0</c:v>
                </c:pt>
                <c:pt idx="77068">
                  <c:v>0</c:v>
                </c:pt>
                <c:pt idx="77069">
                  <c:v>0</c:v>
                </c:pt>
                <c:pt idx="77070">
                  <c:v>0</c:v>
                </c:pt>
                <c:pt idx="77071">
                  <c:v>0</c:v>
                </c:pt>
                <c:pt idx="77072">
                  <c:v>0</c:v>
                </c:pt>
                <c:pt idx="77073">
                  <c:v>0</c:v>
                </c:pt>
                <c:pt idx="77074">
                  <c:v>0</c:v>
                </c:pt>
                <c:pt idx="77075">
                  <c:v>0</c:v>
                </c:pt>
                <c:pt idx="77076">
                  <c:v>0</c:v>
                </c:pt>
                <c:pt idx="77077">
                  <c:v>0</c:v>
                </c:pt>
                <c:pt idx="77078">
                  <c:v>0</c:v>
                </c:pt>
                <c:pt idx="77079">
                  <c:v>0</c:v>
                </c:pt>
                <c:pt idx="77080">
                  <c:v>0</c:v>
                </c:pt>
                <c:pt idx="77081">
                  <c:v>0</c:v>
                </c:pt>
                <c:pt idx="77082">
                  <c:v>0</c:v>
                </c:pt>
                <c:pt idx="77083">
                  <c:v>0</c:v>
                </c:pt>
                <c:pt idx="77084">
                  <c:v>0</c:v>
                </c:pt>
                <c:pt idx="77085">
                  <c:v>0</c:v>
                </c:pt>
                <c:pt idx="77086">
                  <c:v>0</c:v>
                </c:pt>
                <c:pt idx="77087">
                  <c:v>0</c:v>
                </c:pt>
                <c:pt idx="77088">
                  <c:v>0</c:v>
                </c:pt>
                <c:pt idx="77089">
                  <c:v>0</c:v>
                </c:pt>
                <c:pt idx="77090">
                  <c:v>0</c:v>
                </c:pt>
                <c:pt idx="77091">
                  <c:v>0</c:v>
                </c:pt>
                <c:pt idx="77092">
                  <c:v>0</c:v>
                </c:pt>
                <c:pt idx="77093">
                  <c:v>0</c:v>
                </c:pt>
                <c:pt idx="77094">
                  <c:v>0</c:v>
                </c:pt>
                <c:pt idx="77095">
                  <c:v>0</c:v>
                </c:pt>
                <c:pt idx="77096">
                  <c:v>0</c:v>
                </c:pt>
                <c:pt idx="77097">
                  <c:v>0</c:v>
                </c:pt>
                <c:pt idx="77098">
                  <c:v>0</c:v>
                </c:pt>
                <c:pt idx="77099">
                  <c:v>0</c:v>
                </c:pt>
                <c:pt idx="77100">
                  <c:v>0</c:v>
                </c:pt>
                <c:pt idx="77101">
                  <c:v>0</c:v>
                </c:pt>
                <c:pt idx="77102">
                  <c:v>0</c:v>
                </c:pt>
                <c:pt idx="77103">
                  <c:v>0</c:v>
                </c:pt>
                <c:pt idx="77104">
                  <c:v>0</c:v>
                </c:pt>
                <c:pt idx="77105">
                  <c:v>0</c:v>
                </c:pt>
                <c:pt idx="77106">
                  <c:v>0</c:v>
                </c:pt>
                <c:pt idx="77107">
                  <c:v>0</c:v>
                </c:pt>
                <c:pt idx="77108">
                  <c:v>0</c:v>
                </c:pt>
                <c:pt idx="77109">
                  <c:v>0</c:v>
                </c:pt>
                <c:pt idx="77110">
                  <c:v>0</c:v>
                </c:pt>
                <c:pt idx="77111">
                  <c:v>0</c:v>
                </c:pt>
                <c:pt idx="77112">
                  <c:v>0</c:v>
                </c:pt>
                <c:pt idx="77113">
                  <c:v>0</c:v>
                </c:pt>
                <c:pt idx="77114">
                  <c:v>0</c:v>
                </c:pt>
                <c:pt idx="77115">
                  <c:v>0</c:v>
                </c:pt>
                <c:pt idx="77116">
                  <c:v>0</c:v>
                </c:pt>
                <c:pt idx="77117">
                  <c:v>0</c:v>
                </c:pt>
                <c:pt idx="77118">
                  <c:v>0</c:v>
                </c:pt>
                <c:pt idx="77119">
                  <c:v>0</c:v>
                </c:pt>
                <c:pt idx="77120">
                  <c:v>0</c:v>
                </c:pt>
                <c:pt idx="77121">
                  <c:v>0</c:v>
                </c:pt>
                <c:pt idx="77122">
                  <c:v>0</c:v>
                </c:pt>
                <c:pt idx="77123">
                  <c:v>0</c:v>
                </c:pt>
                <c:pt idx="77124">
                  <c:v>0</c:v>
                </c:pt>
                <c:pt idx="77125">
                  <c:v>0</c:v>
                </c:pt>
                <c:pt idx="77126">
                  <c:v>0</c:v>
                </c:pt>
                <c:pt idx="77127">
                  <c:v>0</c:v>
                </c:pt>
                <c:pt idx="77128">
                  <c:v>0</c:v>
                </c:pt>
                <c:pt idx="77129">
                  <c:v>0</c:v>
                </c:pt>
                <c:pt idx="77130">
                  <c:v>0</c:v>
                </c:pt>
                <c:pt idx="77131">
                  <c:v>0</c:v>
                </c:pt>
                <c:pt idx="77132">
                  <c:v>0</c:v>
                </c:pt>
                <c:pt idx="77133">
                  <c:v>0</c:v>
                </c:pt>
                <c:pt idx="77134">
                  <c:v>0</c:v>
                </c:pt>
                <c:pt idx="77135">
                  <c:v>0</c:v>
                </c:pt>
                <c:pt idx="77136">
                  <c:v>0</c:v>
                </c:pt>
                <c:pt idx="77137">
                  <c:v>0</c:v>
                </c:pt>
                <c:pt idx="77138">
                  <c:v>0</c:v>
                </c:pt>
                <c:pt idx="77139">
                  <c:v>0</c:v>
                </c:pt>
                <c:pt idx="77140">
                  <c:v>0</c:v>
                </c:pt>
                <c:pt idx="77141">
                  <c:v>0</c:v>
                </c:pt>
                <c:pt idx="77142">
                  <c:v>0</c:v>
                </c:pt>
                <c:pt idx="77143">
                  <c:v>0</c:v>
                </c:pt>
                <c:pt idx="77144">
                  <c:v>0</c:v>
                </c:pt>
                <c:pt idx="77145">
                  <c:v>0</c:v>
                </c:pt>
                <c:pt idx="77146">
                  <c:v>0</c:v>
                </c:pt>
                <c:pt idx="77147">
                  <c:v>0</c:v>
                </c:pt>
                <c:pt idx="77148">
                  <c:v>0</c:v>
                </c:pt>
                <c:pt idx="77149">
                  <c:v>0</c:v>
                </c:pt>
                <c:pt idx="77150">
                  <c:v>0</c:v>
                </c:pt>
                <c:pt idx="77151">
                  <c:v>0</c:v>
                </c:pt>
                <c:pt idx="77152">
                  <c:v>0</c:v>
                </c:pt>
                <c:pt idx="77153">
                  <c:v>0</c:v>
                </c:pt>
                <c:pt idx="77154">
                  <c:v>0</c:v>
                </c:pt>
                <c:pt idx="77155">
                  <c:v>0</c:v>
                </c:pt>
                <c:pt idx="77156">
                  <c:v>0</c:v>
                </c:pt>
                <c:pt idx="77157">
                  <c:v>0</c:v>
                </c:pt>
                <c:pt idx="77158">
                  <c:v>0</c:v>
                </c:pt>
                <c:pt idx="77159">
                  <c:v>0</c:v>
                </c:pt>
                <c:pt idx="77160">
                  <c:v>0</c:v>
                </c:pt>
                <c:pt idx="77161">
                  <c:v>0</c:v>
                </c:pt>
                <c:pt idx="77162">
                  <c:v>0</c:v>
                </c:pt>
                <c:pt idx="77163">
                  <c:v>0</c:v>
                </c:pt>
                <c:pt idx="77164">
                  <c:v>0</c:v>
                </c:pt>
                <c:pt idx="77165">
                  <c:v>0</c:v>
                </c:pt>
                <c:pt idx="77166">
                  <c:v>0</c:v>
                </c:pt>
                <c:pt idx="77167">
                  <c:v>0</c:v>
                </c:pt>
                <c:pt idx="77168">
                  <c:v>0</c:v>
                </c:pt>
                <c:pt idx="77169">
                  <c:v>0</c:v>
                </c:pt>
                <c:pt idx="77170">
                  <c:v>0</c:v>
                </c:pt>
                <c:pt idx="77171">
                  <c:v>0</c:v>
                </c:pt>
                <c:pt idx="77172">
                  <c:v>0</c:v>
                </c:pt>
                <c:pt idx="77173">
                  <c:v>0</c:v>
                </c:pt>
                <c:pt idx="77174">
                  <c:v>0</c:v>
                </c:pt>
                <c:pt idx="77175">
                  <c:v>0</c:v>
                </c:pt>
                <c:pt idx="77176">
                  <c:v>0</c:v>
                </c:pt>
                <c:pt idx="77177">
                  <c:v>0</c:v>
                </c:pt>
                <c:pt idx="77178">
                  <c:v>0</c:v>
                </c:pt>
                <c:pt idx="77179">
                  <c:v>0</c:v>
                </c:pt>
                <c:pt idx="77180">
                  <c:v>0</c:v>
                </c:pt>
                <c:pt idx="77181">
                  <c:v>0</c:v>
                </c:pt>
                <c:pt idx="77182">
                  <c:v>0</c:v>
                </c:pt>
                <c:pt idx="77183">
                  <c:v>0</c:v>
                </c:pt>
                <c:pt idx="77184">
                  <c:v>0</c:v>
                </c:pt>
                <c:pt idx="77185">
                  <c:v>0</c:v>
                </c:pt>
                <c:pt idx="77186">
                  <c:v>0</c:v>
                </c:pt>
                <c:pt idx="77187">
                  <c:v>0</c:v>
                </c:pt>
                <c:pt idx="77188">
                  <c:v>0</c:v>
                </c:pt>
                <c:pt idx="77189">
                  <c:v>0</c:v>
                </c:pt>
                <c:pt idx="77190">
                  <c:v>0</c:v>
                </c:pt>
                <c:pt idx="77191">
                  <c:v>0</c:v>
                </c:pt>
                <c:pt idx="77192">
                  <c:v>0</c:v>
                </c:pt>
                <c:pt idx="77193">
                  <c:v>0</c:v>
                </c:pt>
                <c:pt idx="77194">
                  <c:v>0</c:v>
                </c:pt>
                <c:pt idx="77195">
                  <c:v>0</c:v>
                </c:pt>
                <c:pt idx="77196">
                  <c:v>0</c:v>
                </c:pt>
                <c:pt idx="77197">
                  <c:v>0</c:v>
                </c:pt>
                <c:pt idx="77198">
                  <c:v>0</c:v>
                </c:pt>
                <c:pt idx="77199">
                  <c:v>0</c:v>
                </c:pt>
                <c:pt idx="77200">
                  <c:v>0</c:v>
                </c:pt>
                <c:pt idx="77201">
                  <c:v>0</c:v>
                </c:pt>
                <c:pt idx="77202">
                  <c:v>0</c:v>
                </c:pt>
                <c:pt idx="77203">
                  <c:v>0</c:v>
                </c:pt>
                <c:pt idx="77204">
                  <c:v>0</c:v>
                </c:pt>
                <c:pt idx="77205">
                  <c:v>0</c:v>
                </c:pt>
                <c:pt idx="77206">
                  <c:v>0</c:v>
                </c:pt>
                <c:pt idx="77207">
                  <c:v>0</c:v>
                </c:pt>
                <c:pt idx="77208">
                  <c:v>0</c:v>
                </c:pt>
                <c:pt idx="77209">
                  <c:v>0</c:v>
                </c:pt>
                <c:pt idx="77210">
                  <c:v>0</c:v>
                </c:pt>
                <c:pt idx="77211">
                  <c:v>0</c:v>
                </c:pt>
                <c:pt idx="77212">
                  <c:v>0</c:v>
                </c:pt>
                <c:pt idx="77213">
                  <c:v>0</c:v>
                </c:pt>
                <c:pt idx="77214">
                  <c:v>0</c:v>
                </c:pt>
                <c:pt idx="77215">
                  <c:v>0</c:v>
                </c:pt>
                <c:pt idx="77216">
                  <c:v>0</c:v>
                </c:pt>
                <c:pt idx="77217">
                  <c:v>0</c:v>
                </c:pt>
                <c:pt idx="77218">
                  <c:v>0</c:v>
                </c:pt>
                <c:pt idx="77219">
                  <c:v>0</c:v>
                </c:pt>
                <c:pt idx="77220">
                  <c:v>0</c:v>
                </c:pt>
                <c:pt idx="77221">
                  <c:v>0</c:v>
                </c:pt>
                <c:pt idx="77222">
                  <c:v>0</c:v>
                </c:pt>
                <c:pt idx="77223">
                  <c:v>0</c:v>
                </c:pt>
                <c:pt idx="77224">
                  <c:v>0</c:v>
                </c:pt>
                <c:pt idx="77225">
                  <c:v>0</c:v>
                </c:pt>
                <c:pt idx="77226">
                  <c:v>0</c:v>
                </c:pt>
                <c:pt idx="77227">
                  <c:v>0</c:v>
                </c:pt>
                <c:pt idx="77228">
                  <c:v>0</c:v>
                </c:pt>
                <c:pt idx="77229">
                  <c:v>0</c:v>
                </c:pt>
                <c:pt idx="77230">
                  <c:v>0</c:v>
                </c:pt>
                <c:pt idx="77231">
                  <c:v>0</c:v>
                </c:pt>
                <c:pt idx="77232">
                  <c:v>0</c:v>
                </c:pt>
                <c:pt idx="77233">
                  <c:v>0</c:v>
                </c:pt>
                <c:pt idx="77234">
                  <c:v>0</c:v>
                </c:pt>
                <c:pt idx="77235">
                  <c:v>0</c:v>
                </c:pt>
                <c:pt idx="77236">
                  <c:v>0</c:v>
                </c:pt>
                <c:pt idx="77237">
                  <c:v>0</c:v>
                </c:pt>
                <c:pt idx="77238">
                  <c:v>0</c:v>
                </c:pt>
                <c:pt idx="77239">
                  <c:v>0</c:v>
                </c:pt>
                <c:pt idx="77240">
                  <c:v>0</c:v>
                </c:pt>
                <c:pt idx="77241">
                  <c:v>0</c:v>
                </c:pt>
                <c:pt idx="77242">
                  <c:v>0</c:v>
                </c:pt>
                <c:pt idx="77243">
                  <c:v>0</c:v>
                </c:pt>
                <c:pt idx="77244">
                  <c:v>0</c:v>
                </c:pt>
                <c:pt idx="77245">
                  <c:v>0</c:v>
                </c:pt>
                <c:pt idx="77246">
                  <c:v>0</c:v>
                </c:pt>
                <c:pt idx="77247">
                  <c:v>0</c:v>
                </c:pt>
                <c:pt idx="77248">
                  <c:v>0</c:v>
                </c:pt>
                <c:pt idx="77249">
                  <c:v>0</c:v>
                </c:pt>
                <c:pt idx="77250">
                  <c:v>0</c:v>
                </c:pt>
                <c:pt idx="77251">
                  <c:v>0</c:v>
                </c:pt>
                <c:pt idx="77252">
                  <c:v>0</c:v>
                </c:pt>
                <c:pt idx="77253">
                  <c:v>0</c:v>
                </c:pt>
                <c:pt idx="77254">
                  <c:v>0</c:v>
                </c:pt>
                <c:pt idx="77255">
                  <c:v>0</c:v>
                </c:pt>
                <c:pt idx="77256">
                  <c:v>0</c:v>
                </c:pt>
                <c:pt idx="77257">
                  <c:v>0</c:v>
                </c:pt>
                <c:pt idx="77258">
                  <c:v>0</c:v>
                </c:pt>
                <c:pt idx="77259">
                  <c:v>0</c:v>
                </c:pt>
                <c:pt idx="77260">
                  <c:v>0</c:v>
                </c:pt>
                <c:pt idx="77261">
                  <c:v>0</c:v>
                </c:pt>
                <c:pt idx="77262">
                  <c:v>0</c:v>
                </c:pt>
                <c:pt idx="77263">
                  <c:v>0</c:v>
                </c:pt>
                <c:pt idx="77264">
                  <c:v>0</c:v>
                </c:pt>
                <c:pt idx="77265">
                  <c:v>0</c:v>
                </c:pt>
                <c:pt idx="77266">
                  <c:v>0</c:v>
                </c:pt>
                <c:pt idx="77267">
                  <c:v>0</c:v>
                </c:pt>
                <c:pt idx="77268">
                  <c:v>0</c:v>
                </c:pt>
                <c:pt idx="77269">
                  <c:v>0</c:v>
                </c:pt>
                <c:pt idx="77270">
                  <c:v>0</c:v>
                </c:pt>
                <c:pt idx="77271">
                  <c:v>0</c:v>
                </c:pt>
                <c:pt idx="77272">
                  <c:v>0</c:v>
                </c:pt>
                <c:pt idx="77273">
                  <c:v>0</c:v>
                </c:pt>
                <c:pt idx="77274">
                  <c:v>0</c:v>
                </c:pt>
                <c:pt idx="77275">
                  <c:v>0</c:v>
                </c:pt>
                <c:pt idx="77276">
                  <c:v>0</c:v>
                </c:pt>
                <c:pt idx="77277">
                  <c:v>0</c:v>
                </c:pt>
                <c:pt idx="77278">
                  <c:v>0</c:v>
                </c:pt>
                <c:pt idx="77279">
                  <c:v>0</c:v>
                </c:pt>
                <c:pt idx="77280">
                  <c:v>0</c:v>
                </c:pt>
                <c:pt idx="77281">
                  <c:v>0</c:v>
                </c:pt>
                <c:pt idx="77282">
                  <c:v>0</c:v>
                </c:pt>
                <c:pt idx="77283">
                  <c:v>0</c:v>
                </c:pt>
                <c:pt idx="77284">
                  <c:v>0</c:v>
                </c:pt>
                <c:pt idx="77285">
                  <c:v>0</c:v>
                </c:pt>
                <c:pt idx="77286">
                  <c:v>0</c:v>
                </c:pt>
                <c:pt idx="77287">
                  <c:v>0</c:v>
                </c:pt>
                <c:pt idx="77288">
                  <c:v>0</c:v>
                </c:pt>
                <c:pt idx="77289">
                  <c:v>0</c:v>
                </c:pt>
                <c:pt idx="77290">
                  <c:v>0</c:v>
                </c:pt>
                <c:pt idx="77291">
                  <c:v>0</c:v>
                </c:pt>
                <c:pt idx="77292">
                  <c:v>0</c:v>
                </c:pt>
                <c:pt idx="77293">
                  <c:v>0</c:v>
                </c:pt>
                <c:pt idx="77294">
                  <c:v>0</c:v>
                </c:pt>
                <c:pt idx="77295">
                  <c:v>0</c:v>
                </c:pt>
                <c:pt idx="77296">
                  <c:v>0</c:v>
                </c:pt>
                <c:pt idx="77297">
                  <c:v>0</c:v>
                </c:pt>
                <c:pt idx="77298">
                  <c:v>0</c:v>
                </c:pt>
                <c:pt idx="77299">
                  <c:v>0</c:v>
                </c:pt>
                <c:pt idx="77300">
                  <c:v>0</c:v>
                </c:pt>
                <c:pt idx="77301">
                  <c:v>0</c:v>
                </c:pt>
                <c:pt idx="77302">
                  <c:v>0</c:v>
                </c:pt>
                <c:pt idx="77303">
                  <c:v>0</c:v>
                </c:pt>
                <c:pt idx="77304">
                  <c:v>0</c:v>
                </c:pt>
                <c:pt idx="77305">
                  <c:v>0</c:v>
                </c:pt>
                <c:pt idx="77306">
                  <c:v>0</c:v>
                </c:pt>
                <c:pt idx="77307">
                  <c:v>0</c:v>
                </c:pt>
                <c:pt idx="77308">
                  <c:v>0</c:v>
                </c:pt>
                <c:pt idx="77309">
                  <c:v>0</c:v>
                </c:pt>
                <c:pt idx="77310">
                  <c:v>0</c:v>
                </c:pt>
                <c:pt idx="77311">
                  <c:v>0</c:v>
                </c:pt>
                <c:pt idx="77312">
                  <c:v>0</c:v>
                </c:pt>
                <c:pt idx="77313">
                  <c:v>0</c:v>
                </c:pt>
                <c:pt idx="77314">
                  <c:v>0</c:v>
                </c:pt>
                <c:pt idx="77315">
                  <c:v>0</c:v>
                </c:pt>
                <c:pt idx="77316">
                  <c:v>0</c:v>
                </c:pt>
                <c:pt idx="77317">
                  <c:v>0</c:v>
                </c:pt>
                <c:pt idx="77318">
                  <c:v>0</c:v>
                </c:pt>
                <c:pt idx="77319">
                  <c:v>0</c:v>
                </c:pt>
                <c:pt idx="77320">
                  <c:v>0</c:v>
                </c:pt>
                <c:pt idx="77321">
                  <c:v>0</c:v>
                </c:pt>
                <c:pt idx="77322">
                  <c:v>0</c:v>
                </c:pt>
                <c:pt idx="77323">
                  <c:v>0</c:v>
                </c:pt>
                <c:pt idx="77324">
                  <c:v>0</c:v>
                </c:pt>
                <c:pt idx="77325">
                  <c:v>0</c:v>
                </c:pt>
                <c:pt idx="77326">
                  <c:v>0</c:v>
                </c:pt>
                <c:pt idx="77327">
                  <c:v>0</c:v>
                </c:pt>
                <c:pt idx="77328">
                  <c:v>0</c:v>
                </c:pt>
                <c:pt idx="77329">
                  <c:v>0</c:v>
                </c:pt>
                <c:pt idx="77330">
                  <c:v>0</c:v>
                </c:pt>
                <c:pt idx="77331">
                  <c:v>0</c:v>
                </c:pt>
                <c:pt idx="77332">
                  <c:v>0</c:v>
                </c:pt>
                <c:pt idx="77333">
                  <c:v>0</c:v>
                </c:pt>
                <c:pt idx="77334">
                  <c:v>0</c:v>
                </c:pt>
                <c:pt idx="77335">
                  <c:v>0</c:v>
                </c:pt>
                <c:pt idx="77336">
                  <c:v>0</c:v>
                </c:pt>
                <c:pt idx="77337">
                  <c:v>0</c:v>
                </c:pt>
                <c:pt idx="77338">
                  <c:v>0</c:v>
                </c:pt>
                <c:pt idx="77339">
                  <c:v>0</c:v>
                </c:pt>
                <c:pt idx="77340">
                  <c:v>0</c:v>
                </c:pt>
                <c:pt idx="77341">
                  <c:v>0</c:v>
                </c:pt>
                <c:pt idx="77342">
                  <c:v>0</c:v>
                </c:pt>
                <c:pt idx="77343">
                  <c:v>0</c:v>
                </c:pt>
                <c:pt idx="77344">
                  <c:v>0</c:v>
                </c:pt>
                <c:pt idx="77345">
                  <c:v>0</c:v>
                </c:pt>
                <c:pt idx="77346">
                  <c:v>0</c:v>
                </c:pt>
                <c:pt idx="77347">
                  <c:v>0</c:v>
                </c:pt>
                <c:pt idx="77348">
                  <c:v>0</c:v>
                </c:pt>
                <c:pt idx="77349">
                  <c:v>0</c:v>
                </c:pt>
                <c:pt idx="77350">
                  <c:v>0</c:v>
                </c:pt>
                <c:pt idx="77351">
                  <c:v>0</c:v>
                </c:pt>
                <c:pt idx="77352">
                  <c:v>0</c:v>
                </c:pt>
                <c:pt idx="77353">
                  <c:v>0</c:v>
                </c:pt>
                <c:pt idx="77354">
                  <c:v>0</c:v>
                </c:pt>
                <c:pt idx="77355">
                  <c:v>0</c:v>
                </c:pt>
                <c:pt idx="77356">
                  <c:v>0</c:v>
                </c:pt>
                <c:pt idx="77357">
                  <c:v>0</c:v>
                </c:pt>
                <c:pt idx="77358">
                  <c:v>0</c:v>
                </c:pt>
                <c:pt idx="77359">
                  <c:v>0</c:v>
                </c:pt>
                <c:pt idx="77360">
                  <c:v>0</c:v>
                </c:pt>
                <c:pt idx="77361">
                  <c:v>0</c:v>
                </c:pt>
                <c:pt idx="77362">
                  <c:v>0</c:v>
                </c:pt>
                <c:pt idx="77363">
                  <c:v>0</c:v>
                </c:pt>
                <c:pt idx="77364">
                  <c:v>0</c:v>
                </c:pt>
                <c:pt idx="77365">
                  <c:v>0</c:v>
                </c:pt>
                <c:pt idx="77366">
                  <c:v>0</c:v>
                </c:pt>
                <c:pt idx="77367">
                  <c:v>0</c:v>
                </c:pt>
                <c:pt idx="77368">
                  <c:v>0</c:v>
                </c:pt>
                <c:pt idx="77369">
                  <c:v>0</c:v>
                </c:pt>
                <c:pt idx="77370">
                  <c:v>0</c:v>
                </c:pt>
                <c:pt idx="77371">
                  <c:v>0</c:v>
                </c:pt>
                <c:pt idx="77372">
                  <c:v>0</c:v>
                </c:pt>
                <c:pt idx="77373">
                  <c:v>0</c:v>
                </c:pt>
                <c:pt idx="77374">
                  <c:v>0</c:v>
                </c:pt>
                <c:pt idx="77375">
                  <c:v>0</c:v>
                </c:pt>
                <c:pt idx="77376">
                  <c:v>0</c:v>
                </c:pt>
                <c:pt idx="77377">
                  <c:v>0</c:v>
                </c:pt>
                <c:pt idx="77378">
                  <c:v>0</c:v>
                </c:pt>
                <c:pt idx="77379">
                  <c:v>0</c:v>
                </c:pt>
                <c:pt idx="77380">
                  <c:v>0</c:v>
                </c:pt>
                <c:pt idx="77381">
                  <c:v>0</c:v>
                </c:pt>
                <c:pt idx="77382">
                  <c:v>0</c:v>
                </c:pt>
                <c:pt idx="77383">
                  <c:v>0</c:v>
                </c:pt>
                <c:pt idx="77384">
                  <c:v>0</c:v>
                </c:pt>
                <c:pt idx="77385">
                  <c:v>0</c:v>
                </c:pt>
                <c:pt idx="77386">
                  <c:v>0</c:v>
                </c:pt>
                <c:pt idx="77387">
                  <c:v>0</c:v>
                </c:pt>
                <c:pt idx="77388">
                  <c:v>0</c:v>
                </c:pt>
                <c:pt idx="77389">
                  <c:v>0</c:v>
                </c:pt>
                <c:pt idx="77390">
                  <c:v>0</c:v>
                </c:pt>
                <c:pt idx="77391">
                  <c:v>0</c:v>
                </c:pt>
                <c:pt idx="77392">
                  <c:v>0</c:v>
                </c:pt>
                <c:pt idx="77393">
                  <c:v>0</c:v>
                </c:pt>
                <c:pt idx="77394">
                  <c:v>0</c:v>
                </c:pt>
                <c:pt idx="77395">
                  <c:v>0</c:v>
                </c:pt>
                <c:pt idx="77396">
                  <c:v>0</c:v>
                </c:pt>
                <c:pt idx="77397">
                  <c:v>0</c:v>
                </c:pt>
                <c:pt idx="77398">
                  <c:v>0</c:v>
                </c:pt>
                <c:pt idx="77399">
                  <c:v>0</c:v>
                </c:pt>
                <c:pt idx="77400">
                  <c:v>0</c:v>
                </c:pt>
                <c:pt idx="77401">
                  <c:v>0</c:v>
                </c:pt>
                <c:pt idx="77402">
                  <c:v>0</c:v>
                </c:pt>
                <c:pt idx="77403">
                  <c:v>0</c:v>
                </c:pt>
                <c:pt idx="77404">
                  <c:v>0</c:v>
                </c:pt>
                <c:pt idx="77405">
                  <c:v>0</c:v>
                </c:pt>
                <c:pt idx="77406">
                  <c:v>0</c:v>
                </c:pt>
                <c:pt idx="77407">
                  <c:v>0</c:v>
                </c:pt>
                <c:pt idx="77408">
                  <c:v>0</c:v>
                </c:pt>
                <c:pt idx="77409">
                  <c:v>0</c:v>
                </c:pt>
                <c:pt idx="77410">
                  <c:v>0</c:v>
                </c:pt>
                <c:pt idx="77411">
                  <c:v>0</c:v>
                </c:pt>
                <c:pt idx="77412">
                  <c:v>0</c:v>
                </c:pt>
                <c:pt idx="77413">
                  <c:v>0</c:v>
                </c:pt>
                <c:pt idx="77414">
                  <c:v>0</c:v>
                </c:pt>
                <c:pt idx="77415">
                  <c:v>0</c:v>
                </c:pt>
                <c:pt idx="77416">
                  <c:v>0</c:v>
                </c:pt>
                <c:pt idx="77417">
                  <c:v>0</c:v>
                </c:pt>
                <c:pt idx="77418">
                  <c:v>0</c:v>
                </c:pt>
                <c:pt idx="77419">
                  <c:v>0</c:v>
                </c:pt>
                <c:pt idx="77420">
                  <c:v>0</c:v>
                </c:pt>
                <c:pt idx="77421">
                  <c:v>0</c:v>
                </c:pt>
                <c:pt idx="77422">
                  <c:v>0</c:v>
                </c:pt>
                <c:pt idx="77423">
                  <c:v>0</c:v>
                </c:pt>
                <c:pt idx="77424">
                  <c:v>0</c:v>
                </c:pt>
                <c:pt idx="77425">
                  <c:v>0</c:v>
                </c:pt>
                <c:pt idx="77426">
                  <c:v>0</c:v>
                </c:pt>
                <c:pt idx="77427">
                  <c:v>0</c:v>
                </c:pt>
                <c:pt idx="77428">
                  <c:v>0</c:v>
                </c:pt>
                <c:pt idx="77429">
                  <c:v>0</c:v>
                </c:pt>
                <c:pt idx="77430">
                  <c:v>0</c:v>
                </c:pt>
                <c:pt idx="77431">
                  <c:v>0</c:v>
                </c:pt>
                <c:pt idx="77432">
                  <c:v>0</c:v>
                </c:pt>
                <c:pt idx="77433">
                  <c:v>0</c:v>
                </c:pt>
                <c:pt idx="77434">
                  <c:v>0</c:v>
                </c:pt>
                <c:pt idx="77435">
                  <c:v>0</c:v>
                </c:pt>
                <c:pt idx="77436">
                  <c:v>0</c:v>
                </c:pt>
                <c:pt idx="77437">
                  <c:v>0</c:v>
                </c:pt>
                <c:pt idx="77438">
                  <c:v>0</c:v>
                </c:pt>
                <c:pt idx="77439">
                  <c:v>0</c:v>
                </c:pt>
                <c:pt idx="77440">
                  <c:v>0</c:v>
                </c:pt>
                <c:pt idx="77441">
                  <c:v>0</c:v>
                </c:pt>
                <c:pt idx="77442">
                  <c:v>0</c:v>
                </c:pt>
                <c:pt idx="77443">
                  <c:v>0</c:v>
                </c:pt>
                <c:pt idx="77444">
                  <c:v>0</c:v>
                </c:pt>
                <c:pt idx="77445">
                  <c:v>0</c:v>
                </c:pt>
                <c:pt idx="77446">
                  <c:v>0</c:v>
                </c:pt>
                <c:pt idx="77447">
                  <c:v>0</c:v>
                </c:pt>
                <c:pt idx="77448">
                  <c:v>0</c:v>
                </c:pt>
                <c:pt idx="77449">
                  <c:v>0</c:v>
                </c:pt>
                <c:pt idx="77450">
                  <c:v>0</c:v>
                </c:pt>
                <c:pt idx="77451">
                  <c:v>0</c:v>
                </c:pt>
                <c:pt idx="77452">
                  <c:v>0</c:v>
                </c:pt>
                <c:pt idx="77453">
                  <c:v>0</c:v>
                </c:pt>
                <c:pt idx="77454">
                  <c:v>0</c:v>
                </c:pt>
                <c:pt idx="77455">
                  <c:v>0</c:v>
                </c:pt>
                <c:pt idx="77456">
                  <c:v>0</c:v>
                </c:pt>
                <c:pt idx="77457">
                  <c:v>0</c:v>
                </c:pt>
                <c:pt idx="77458">
                  <c:v>0</c:v>
                </c:pt>
                <c:pt idx="77459">
                  <c:v>0</c:v>
                </c:pt>
                <c:pt idx="77460">
                  <c:v>0</c:v>
                </c:pt>
                <c:pt idx="77461">
                  <c:v>0</c:v>
                </c:pt>
                <c:pt idx="77462">
                  <c:v>0</c:v>
                </c:pt>
                <c:pt idx="77463">
                  <c:v>0</c:v>
                </c:pt>
                <c:pt idx="77464">
                  <c:v>0</c:v>
                </c:pt>
                <c:pt idx="77465">
                  <c:v>0</c:v>
                </c:pt>
                <c:pt idx="77466">
                  <c:v>0</c:v>
                </c:pt>
                <c:pt idx="77467">
                  <c:v>0</c:v>
                </c:pt>
                <c:pt idx="77468">
                  <c:v>0</c:v>
                </c:pt>
                <c:pt idx="77469">
                  <c:v>0</c:v>
                </c:pt>
                <c:pt idx="77470">
                  <c:v>0</c:v>
                </c:pt>
                <c:pt idx="77471">
                  <c:v>0</c:v>
                </c:pt>
                <c:pt idx="77472">
                  <c:v>0</c:v>
                </c:pt>
                <c:pt idx="77473">
                  <c:v>0</c:v>
                </c:pt>
                <c:pt idx="77474">
                  <c:v>0</c:v>
                </c:pt>
                <c:pt idx="77475">
                  <c:v>0</c:v>
                </c:pt>
                <c:pt idx="77476">
                  <c:v>0</c:v>
                </c:pt>
                <c:pt idx="77477">
                  <c:v>0</c:v>
                </c:pt>
                <c:pt idx="77478">
                  <c:v>0</c:v>
                </c:pt>
                <c:pt idx="77479">
                  <c:v>0</c:v>
                </c:pt>
                <c:pt idx="77480">
                  <c:v>0</c:v>
                </c:pt>
                <c:pt idx="77481">
                  <c:v>0</c:v>
                </c:pt>
                <c:pt idx="77482">
                  <c:v>0</c:v>
                </c:pt>
                <c:pt idx="77483">
                  <c:v>0</c:v>
                </c:pt>
                <c:pt idx="77484">
                  <c:v>0</c:v>
                </c:pt>
                <c:pt idx="77485">
                  <c:v>0</c:v>
                </c:pt>
                <c:pt idx="77486">
                  <c:v>0</c:v>
                </c:pt>
                <c:pt idx="77487">
                  <c:v>0</c:v>
                </c:pt>
                <c:pt idx="77488">
                  <c:v>0</c:v>
                </c:pt>
                <c:pt idx="77489">
                  <c:v>0</c:v>
                </c:pt>
                <c:pt idx="77490">
                  <c:v>0</c:v>
                </c:pt>
                <c:pt idx="77491">
                  <c:v>0</c:v>
                </c:pt>
                <c:pt idx="77492">
                  <c:v>0</c:v>
                </c:pt>
                <c:pt idx="77493">
                  <c:v>0</c:v>
                </c:pt>
                <c:pt idx="77494">
                  <c:v>0</c:v>
                </c:pt>
                <c:pt idx="77495">
                  <c:v>0</c:v>
                </c:pt>
                <c:pt idx="77496">
                  <c:v>0</c:v>
                </c:pt>
                <c:pt idx="77497">
                  <c:v>0</c:v>
                </c:pt>
                <c:pt idx="77498">
                  <c:v>0</c:v>
                </c:pt>
                <c:pt idx="77499">
                  <c:v>0</c:v>
                </c:pt>
                <c:pt idx="77500">
                  <c:v>0</c:v>
                </c:pt>
                <c:pt idx="77501">
                  <c:v>0</c:v>
                </c:pt>
                <c:pt idx="77502">
                  <c:v>0</c:v>
                </c:pt>
                <c:pt idx="77503">
                  <c:v>0</c:v>
                </c:pt>
                <c:pt idx="77504">
                  <c:v>0</c:v>
                </c:pt>
                <c:pt idx="77505">
                  <c:v>0</c:v>
                </c:pt>
                <c:pt idx="77506">
                  <c:v>0</c:v>
                </c:pt>
                <c:pt idx="77507">
                  <c:v>0</c:v>
                </c:pt>
                <c:pt idx="77508">
                  <c:v>0</c:v>
                </c:pt>
                <c:pt idx="77509">
                  <c:v>0</c:v>
                </c:pt>
                <c:pt idx="77510">
                  <c:v>0</c:v>
                </c:pt>
                <c:pt idx="77511">
                  <c:v>0</c:v>
                </c:pt>
                <c:pt idx="77512">
                  <c:v>0</c:v>
                </c:pt>
                <c:pt idx="77513">
                  <c:v>0</c:v>
                </c:pt>
                <c:pt idx="77514">
                  <c:v>0</c:v>
                </c:pt>
                <c:pt idx="77515">
                  <c:v>0</c:v>
                </c:pt>
                <c:pt idx="77516">
                  <c:v>0</c:v>
                </c:pt>
                <c:pt idx="77517">
                  <c:v>0</c:v>
                </c:pt>
                <c:pt idx="77518">
                  <c:v>0</c:v>
                </c:pt>
                <c:pt idx="77519">
                  <c:v>0</c:v>
                </c:pt>
                <c:pt idx="77520">
                  <c:v>0</c:v>
                </c:pt>
                <c:pt idx="77521">
                  <c:v>0</c:v>
                </c:pt>
                <c:pt idx="77522">
                  <c:v>0</c:v>
                </c:pt>
                <c:pt idx="77523">
                  <c:v>0</c:v>
                </c:pt>
                <c:pt idx="77524">
                  <c:v>0</c:v>
                </c:pt>
                <c:pt idx="77525">
                  <c:v>0</c:v>
                </c:pt>
                <c:pt idx="77526">
                  <c:v>0</c:v>
                </c:pt>
                <c:pt idx="77527">
                  <c:v>0</c:v>
                </c:pt>
                <c:pt idx="77528">
                  <c:v>0</c:v>
                </c:pt>
                <c:pt idx="77529">
                  <c:v>0</c:v>
                </c:pt>
                <c:pt idx="77530">
                  <c:v>0</c:v>
                </c:pt>
                <c:pt idx="77531">
                  <c:v>0</c:v>
                </c:pt>
                <c:pt idx="77532">
                  <c:v>0</c:v>
                </c:pt>
                <c:pt idx="77533">
                  <c:v>0</c:v>
                </c:pt>
                <c:pt idx="77534">
                  <c:v>0</c:v>
                </c:pt>
                <c:pt idx="77535">
                  <c:v>0</c:v>
                </c:pt>
                <c:pt idx="77536">
                  <c:v>0</c:v>
                </c:pt>
                <c:pt idx="77537">
                  <c:v>0</c:v>
                </c:pt>
                <c:pt idx="77538">
                  <c:v>0</c:v>
                </c:pt>
                <c:pt idx="77539">
                  <c:v>0</c:v>
                </c:pt>
                <c:pt idx="77540">
                  <c:v>0</c:v>
                </c:pt>
                <c:pt idx="77541">
                  <c:v>0</c:v>
                </c:pt>
                <c:pt idx="77542">
                  <c:v>0</c:v>
                </c:pt>
                <c:pt idx="77543">
                  <c:v>0</c:v>
                </c:pt>
                <c:pt idx="77544">
                  <c:v>0</c:v>
                </c:pt>
                <c:pt idx="77545">
                  <c:v>0</c:v>
                </c:pt>
                <c:pt idx="77546">
                  <c:v>0</c:v>
                </c:pt>
                <c:pt idx="77547">
                  <c:v>0</c:v>
                </c:pt>
                <c:pt idx="77548">
                  <c:v>0</c:v>
                </c:pt>
                <c:pt idx="77549">
                  <c:v>0</c:v>
                </c:pt>
                <c:pt idx="77550">
                  <c:v>0</c:v>
                </c:pt>
                <c:pt idx="77551">
                  <c:v>0</c:v>
                </c:pt>
                <c:pt idx="77552">
                  <c:v>0</c:v>
                </c:pt>
                <c:pt idx="77553">
                  <c:v>0</c:v>
                </c:pt>
                <c:pt idx="77554">
                  <c:v>0</c:v>
                </c:pt>
                <c:pt idx="77555">
                  <c:v>0</c:v>
                </c:pt>
                <c:pt idx="77556">
                  <c:v>0</c:v>
                </c:pt>
                <c:pt idx="77557">
                  <c:v>0</c:v>
                </c:pt>
                <c:pt idx="77558">
                  <c:v>0</c:v>
                </c:pt>
                <c:pt idx="77559">
                  <c:v>0</c:v>
                </c:pt>
                <c:pt idx="77560">
                  <c:v>0</c:v>
                </c:pt>
                <c:pt idx="77561">
                  <c:v>0</c:v>
                </c:pt>
                <c:pt idx="77562">
                  <c:v>0</c:v>
                </c:pt>
                <c:pt idx="77563">
                  <c:v>0</c:v>
                </c:pt>
                <c:pt idx="77564">
                  <c:v>0</c:v>
                </c:pt>
                <c:pt idx="77565">
                  <c:v>0</c:v>
                </c:pt>
                <c:pt idx="77566">
                  <c:v>0</c:v>
                </c:pt>
                <c:pt idx="77567">
                  <c:v>0</c:v>
                </c:pt>
                <c:pt idx="77568">
                  <c:v>0</c:v>
                </c:pt>
                <c:pt idx="77569">
                  <c:v>0</c:v>
                </c:pt>
                <c:pt idx="77570">
                  <c:v>0</c:v>
                </c:pt>
                <c:pt idx="77571">
                  <c:v>0</c:v>
                </c:pt>
                <c:pt idx="77572">
                  <c:v>0</c:v>
                </c:pt>
                <c:pt idx="77573">
                  <c:v>0</c:v>
                </c:pt>
                <c:pt idx="77574">
                  <c:v>0</c:v>
                </c:pt>
                <c:pt idx="77575">
                  <c:v>0</c:v>
                </c:pt>
                <c:pt idx="77576">
                  <c:v>0</c:v>
                </c:pt>
                <c:pt idx="77577">
                  <c:v>0</c:v>
                </c:pt>
                <c:pt idx="77578">
                  <c:v>0</c:v>
                </c:pt>
                <c:pt idx="77579">
                  <c:v>0</c:v>
                </c:pt>
                <c:pt idx="77580">
                  <c:v>0</c:v>
                </c:pt>
                <c:pt idx="77581">
                  <c:v>0</c:v>
                </c:pt>
                <c:pt idx="77582">
                  <c:v>0</c:v>
                </c:pt>
                <c:pt idx="77583">
                  <c:v>0</c:v>
                </c:pt>
                <c:pt idx="77584">
                  <c:v>0</c:v>
                </c:pt>
                <c:pt idx="77585">
                  <c:v>0</c:v>
                </c:pt>
                <c:pt idx="77586">
                  <c:v>0</c:v>
                </c:pt>
                <c:pt idx="77587">
                  <c:v>0</c:v>
                </c:pt>
                <c:pt idx="77588">
                  <c:v>0</c:v>
                </c:pt>
                <c:pt idx="77589">
                  <c:v>0</c:v>
                </c:pt>
                <c:pt idx="77590">
                  <c:v>0</c:v>
                </c:pt>
                <c:pt idx="77591">
                  <c:v>0</c:v>
                </c:pt>
                <c:pt idx="77592">
                  <c:v>0</c:v>
                </c:pt>
                <c:pt idx="77593">
                  <c:v>0</c:v>
                </c:pt>
                <c:pt idx="77594">
                  <c:v>0</c:v>
                </c:pt>
                <c:pt idx="77595">
                  <c:v>0</c:v>
                </c:pt>
                <c:pt idx="77596">
                  <c:v>0</c:v>
                </c:pt>
                <c:pt idx="77597">
                  <c:v>0</c:v>
                </c:pt>
                <c:pt idx="77598">
                  <c:v>0</c:v>
                </c:pt>
                <c:pt idx="77599">
                  <c:v>0</c:v>
                </c:pt>
                <c:pt idx="77600">
                  <c:v>0</c:v>
                </c:pt>
                <c:pt idx="77601">
                  <c:v>0</c:v>
                </c:pt>
                <c:pt idx="77602">
                  <c:v>0</c:v>
                </c:pt>
                <c:pt idx="77603">
                  <c:v>0</c:v>
                </c:pt>
                <c:pt idx="77604">
                  <c:v>0</c:v>
                </c:pt>
                <c:pt idx="77605">
                  <c:v>0</c:v>
                </c:pt>
                <c:pt idx="77606">
                  <c:v>0</c:v>
                </c:pt>
                <c:pt idx="77607">
                  <c:v>0</c:v>
                </c:pt>
                <c:pt idx="77608">
                  <c:v>0</c:v>
                </c:pt>
                <c:pt idx="77609">
                  <c:v>0</c:v>
                </c:pt>
                <c:pt idx="77610">
                  <c:v>0</c:v>
                </c:pt>
                <c:pt idx="77611">
                  <c:v>0</c:v>
                </c:pt>
                <c:pt idx="77612">
                  <c:v>0</c:v>
                </c:pt>
                <c:pt idx="77613">
                  <c:v>0</c:v>
                </c:pt>
                <c:pt idx="77614">
                  <c:v>0</c:v>
                </c:pt>
                <c:pt idx="77615">
                  <c:v>0</c:v>
                </c:pt>
                <c:pt idx="77616">
                  <c:v>0</c:v>
                </c:pt>
                <c:pt idx="77617">
                  <c:v>0</c:v>
                </c:pt>
                <c:pt idx="77618">
                  <c:v>0</c:v>
                </c:pt>
                <c:pt idx="77619">
                  <c:v>0</c:v>
                </c:pt>
                <c:pt idx="77620">
                  <c:v>0</c:v>
                </c:pt>
                <c:pt idx="77621">
                  <c:v>0</c:v>
                </c:pt>
                <c:pt idx="77622">
                  <c:v>0</c:v>
                </c:pt>
                <c:pt idx="77623">
                  <c:v>0</c:v>
                </c:pt>
                <c:pt idx="77624">
                  <c:v>0</c:v>
                </c:pt>
                <c:pt idx="77625">
                  <c:v>0</c:v>
                </c:pt>
                <c:pt idx="77626">
                  <c:v>0</c:v>
                </c:pt>
                <c:pt idx="77627">
                  <c:v>0</c:v>
                </c:pt>
                <c:pt idx="77628">
                  <c:v>0</c:v>
                </c:pt>
                <c:pt idx="77629">
                  <c:v>0</c:v>
                </c:pt>
                <c:pt idx="77630">
                  <c:v>0</c:v>
                </c:pt>
                <c:pt idx="77631">
                  <c:v>0</c:v>
                </c:pt>
                <c:pt idx="77632">
                  <c:v>0</c:v>
                </c:pt>
                <c:pt idx="77633">
                  <c:v>0</c:v>
                </c:pt>
                <c:pt idx="77634">
                  <c:v>0</c:v>
                </c:pt>
                <c:pt idx="77635">
                  <c:v>0</c:v>
                </c:pt>
                <c:pt idx="77636">
                  <c:v>0</c:v>
                </c:pt>
                <c:pt idx="77637">
                  <c:v>0</c:v>
                </c:pt>
                <c:pt idx="77638">
                  <c:v>0</c:v>
                </c:pt>
                <c:pt idx="77639">
                  <c:v>0</c:v>
                </c:pt>
                <c:pt idx="77640">
                  <c:v>0</c:v>
                </c:pt>
                <c:pt idx="77641">
                  <c:v>0</c:v>
                </c:pt>
                <c:pt idx="77642">
                  <c:v>0</c:v>
                </c:pt>
                <c:pt idx="77643">
                  <c:v>0</c:v>
                </c:pt>
                <c:pt idx="77644">
                  <c:v>0</c:v>
                </c:pt>
                <c:pt idx="77645">
                  <c:v>0</c:v>
                </c:pt>
                <c:pt idx="77646">
                  <c:v>0</c:v>
                </c:pt>
                <c:pt idx="77647">
                  <c:v>0</c:v>
                </c:pt>
                <c:pt idx="77648">
                  <c:v>0</c:v>
                </c:pt>
                <c:pt idx="77649">
                  <c:v>0</c:v>
                </c:pt>
                <c:pt idx="77650">
                  <c:v>0</c:v>
                </c:pt>
                <c:pt idx="77651">
                  <c:v>0</c:v>
                </c:pt>
                <c:pt idx="77652">
                  <c:v>0</c:v>
                </c:pt>
                <c:pt idx="77653">
                  <c:v>0</c:v>
                </c:pt>
                <c:pt idx="77654">
                  <c:v>0</c:v>
                </c:pt>
                <c:pt idx="77655">
                  <c:v>0</c:v>
                </c:pt>
                <c:pt idx="77656">
                  <c:v>0</c:v>
                </c:pt>
                <c:pt idx="77657">
                  <c:v>0</c:v>
                </c:pt>
                <c:pt idx="77658">
                  <c:v>0</c:v>
                </c:pt>
                <c:pt idx="77659">
                  <c:v>0</c:v>
                </c:pt>
                <c:pt idx="77660">
                  <c:v>0</c:v>
                </c:pt>
                <c:pt idx="77661">
                  <c:v>0</c:v>
                </c:pt>
                <c:pt idx="77662">
                  <c:v>0</c:v>
                </c:pt>
                <c:pt idx="77663">
                  <c:v>0</c:v>
                </c:pt>
                <c:pt idx="77664">
                  <c:v>0</c:v>
                </c:pt>
                <c:pt idx="77665">
                  <c:v>0</c:v>
                </c:pt>
                <c:pt idx="77666">
                  <c:v>0</c:v>
                </c:pt>
                <c:pt idx="77667">
                  <c:v>0</c:v>
                </c:pt>
                <c:pt idx="77668">
                  <c:v>0</c:v>
                </c:pt>
                <c:pt idx="77669">
                  <c:v>0</c:v>
                </c:pt>
                <c:pt idx="77670">
                  <c:v>0</c:v>
                </c:pt>
                <c:pt idx="77671">
                  <c:v>0</c:v>
                </c:pt>
                <c:pt idx="77672">
                  <c:v>0</c:v>
                </c:pt>
                <c:pt idx="77673">
                  <c:v>0</c:v>
                </c:pt>
                <c:pt idx="77674">
                  <c:v>0</c:v>
                </c:pt>
                <c:pt idx="77675">
                  <c:v>0</c:v>
                </c:pt>
                <c:pt idx="77676">
                  <c:v>0</c:v>
                </c:pt>
                <c:pt idx="77677">
                  <c:v>0</c:v>
                </c:pt>
                <c:pt idx="77678">
                  <c:v>0</c:v>
                </c:pt>
                <c:pt idx="77679">
                  <c:v>0</c:v>
                </c:pt>
                <c:pt idx="77680">
                  <c:v>0</c:v>
                </c:pt>
                <c:pt idx="77681">
                  <c:v>0</c:v>
                </c:pt>
                <c:pt idx="77682">
                  <c:v>0</c:v>
                </c:pt>
                <c:pt idx="77683">
                  <c:v>0</c:v>
                </c:pt>
                <c:pt idx="77684">
                  <c:v>0</c:v>
                </c:pt>
                <c:pt idx="77685">
                  <c:v>0</c:v>
                </c:pt>
                <c:pt idx="77686">
                  <c:v>0</c:v>
                </c:pt>
                <c:pt idx="77687">
                  <c:v>0</c:v>
                </c:pt>
                <c:pt idx="77688">
                  <c:v>0</c:v>
                </c:pt>
                <c:pt idx="77689">
                  <c:v>0</c:v>
                </c:pt>
                <c:pt idx="77690">
                  <c:v>0</c:v>
                </c:pt>
                <c:pt idx="77691">
                  <c:v>0</c:v>
                </c:pt>
                <c:pt idx="77692">
                  <c:v>0</c:v>
                </c:pt>
                <c:pt idx="77693">
                  <c:v>0</c:v>
                </c:pt>
                <c:pt idx="77694">
                  <c:v>0</c:v>
                </c:pt>
                <c:pt idx="77695">
                  <c:v>0</c:v>
                </c:pt>
                <c:pt idx="77696">
                  <c:v>0</c:v>
                </c:pt>
                <c:pt idx="77697">
                  <c:v>0</c:v>
                </c:pt>
                <c:pt idx="77698">
                  <c:v>0</c:v>
                </c:pt>
                <c:pt idx="77699">
                  <c:v>0</c:v>
                </c:pt>
                <c:pt idx="77700">
                  <c:v>0</c:v>
                </c:pt>
                <c:pt idx="77701">
                  <c:v>0</c:v>
                </c:pt>
                <c:pt idx="77702">
                  <c:v>0</c:v>
                </c:pt>
                <c:pt idx="77703">
                  <c:v>0</c:v>
                </c:pt>
                <c:pt idx="77704">
                  <c:v>0</c:v>
                </c:pt>
                <c:pt idx="77705">
                  <c:v>0</c:v>
                </c:pt>
                <c:pt idx="77706">
                  <c:v>0</c:v>
                </c:pt>
                <c:pt idx="77707">
                  <c:v>0</c:v>
                </c:pt>
                <c:pt idx="77708">
                  <c:v>0</c:v>
                </c:pt>
                <c:pt idx="77709">
                  <c:v>0</c:v>
                </c:pt>
                <c:pt idx="77710">
                  <c:v>0</c:v>
                </c:pt>
                <c:pt idx="77711">
                  <c:v>0</c:v>
                </c:pt>
                <c:pt idx="77712">
                  <c:v>0</c:v>
                </c:pt>
                <c:pt idx="77713">
                  <c:v>0</c:v>
                </c:pt>
                <c:pt idx="77714">
                  <c:v>0</c:v>
                </c:pt>
                <c:pt idx="77715">
                  <c:v>0</c:v>
                </c:pt>
                <c:pt idx="77716">
                  <c:v>0</c:v>
                </c:pt>
                <c:pt idx="77717">
                  <c:v>0</c:v>
                </c:pt>
                <c:pt idx="77718">
                  <c:v>0</c:v>
                </c:pt>
                <c:pt idx="77719">
                  <c:v>0</c:v>
                </c:pt>
                <c:pt idx="77720">
                  <c:v>0</c:v>
                </c:pt>
                <c:pt idx="77721">
                  <c:v>0</c:v>
                </c:pt>
                <c:pt idx="77722">
                  <c:v>0</c:v>
                </c:pt>
                <c:pt idx="77723">
                  <c:v>0</c:v>
                </c:pt>
                <c:pt idx="77724">
                  <c:v>0</c:v>
                </c:pt>
                <c:pt idx="77725">
                  <c:v>0</c:v>
                </c:pt>
                <c:pt idx="77726">
                  <c:v>0</c:v>
                </c:pt>
                <c:pt idx="77727">
                  <c:v>0</c:v>
                </c:pt>
                <c:pt idx="77728">
                  <c:v>0</c:v>
                </c:pt>
                <c:pt idx="77729">
                  <c:v>0</c:v>
                </c:pt>
                <c:pt idx="77730">
                  <c:v>0</c:v>
                </c:pt>
                <c:pt idx="77731">
                  <c:v>0</c:v>
                </c:pt>
                <c:pt idx="77732">
                  <c:v>0</c:v>
                </c:pt>
                <c:pt idx="77733">
                  <c:v>0</c:v>
                </c:pt>
                <c:pt idx="77734">
                  <c:v>0</c:v>
                </c:pt>
                <c:pt idx="77735">
                  <c:v>0</c:v>
                </c:pt>
                <c:pt idx="77736">
                  <c:v>0</c:v>
                </c:pt>
                <c:pt idx="77737">
                  <c:v>0</c:v>
                </c:pt>
                <c:pt idx="77738">
                  <c:v>0</c:v>
                </c:pt>
                <c:pt idx="77739">
                  <c:v>0</c:v>
                </c:pt>
                <c:pt idx="77740">
                  <c:v>0</c:v>
                </c:pt>
                <c:pt idx="77741">
                  <c:v>0</c:v>
                </c:pt>
                <c:pt idx="77742">
                  <c:v>0</c:v>
                </c:pt>
                <c:pt idx="77743">
                  <c:v>0</c:v>
                </c:pt>
                <c:pt idx="77744">
                  <c:v>0</c:v>
                </c:pt>
                <c:pt idx="77745">
                  <c:v>0</c:v>
                </c:pt>
                <c:pt idx="77746">
                  <c:v>0</c:v>
                </c:pt>
                <c:pt idx="77747">
                  <c:v>0</c:v>
                </c:pt>
                <c:pt idx="77748">
                  <c:v>0</c:v>
                </c:pt>
                <c:pt idx="77749">
                  <c:v>0</c:v>
                </c:pt>
                <c:pt idx="77750">
                  <c:v>0</c:v>
                </c:pt>
                <c:pt idx="77751">
                  <c:v>0</c:v>
                </c:pt>
                <c:pt idx="77752">
                  <c:v>0</c:v>
                </c:pt>
                <c:pt idx="77753">
                  <c:v>0</c:v>
                </c:pt>
                <c:pt idx="77754">
                  <c:v>0</c:v>
                </c:pt>
                <c:pt idx="77755">
                  <c:v>0</c:v>
                </c:pt>
                <c:pt idx="77756">
                  <c:v>0</c:v>
                </c:pt>
                <c:pt idx="77757">
                  <c:v>0</c:v>
                </c:pt>
                <c:pt idx="77758">
                  <c:v>0</c:v>
                </c:pt>
                <c:pt idx="77759">
                  <c:v>0</c:v>
                </c:pt>
                <c:pt idx="77760">
                  <c:v>0</c:v>
                </c:pt>
                <c:pt idx="77761">
                  <c:v>0</c:v>
                </c:pt>
                <c:pt idx="77762">
                  <c:v>0</c:v>
                </c:pt>
                <c:pt idx="77763">
                  <c:v>0</c:v>
                </c:pt>
                <c:pt idx="77764">
                  <c:v>0</c:v>
                </c:pt>
                <c:pt idx="77765">
                  <c:v>0</c:v>
                </c:pt>
                <c:pt idx="77766">
                  <c:v>0</c:v>
                </c:pt>
                <c:pt idx="77767">
                  <c:v>0</c:v>
                </c:pt>
                <c:pt idx="77768">
                  <c:v>0</c:v>
                </c:pt>
                <c:pt idx="77769">
                  <c:v>0</c:v>
                </c:pt>
                <c:pt idx="77770">
                  <c:v>0</c:v>
                </c:pt>
                <c:pt idx="77771">
                  <c:v>0</c:v>
                </c:pt>
                <c:pt idx="77772">
                  <c:v>0</c:v>
                </c:pt>
                <c:pt idx="77773">
                  <c:v>0</c:v>
                </c:pt>
                <c:pt idx="77774">
                  <c:v>0</c:v>
                </c:pt>
                <c:pt idx="77775">
                  <c:v>0</c:v>
                </c:pt>
                <c:pt idx="77776">
                  <c:v>0</c:v>
                </c:pt>
                <c:pt idx="77777">
                  <c:v>0</c:v>
                </c:pt>
                <c:pt idx="77778">
                  <c:v>0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0</c:v>
                </c:pt>
                <c:pt idx="77792">
                  <c:v>0</c:v>
                </c:pt>
                <c:pt idx="77793">
                  <c:v>0</c:v>
                </c:pt>
                <c:pt idx="77794">
                  <c:v>0</c:v>
                </c:pt>
                <c:pt idx="77795">
                  <c:v>0</c:v>
                </c:pt>
                <c:pt idx="77796">
                  <c:v>0</c:v>
                </c:pt>
                <c:pt idx="77797">
                  <c:v>0</c:v>
                </c:pt>
                <c:pt idx="77798">
                  <c:v>0</c:v>
                </c:pt>
                <c:pt idx="77799">
                  <c:v>0</c:v>
                </c:pt>
                <c:pt idx="77800">
                  <c:v>0</c:v>
                </c:pt>
                <c:pt idx="77801">
                  <c:v>0</c:v>
                </c:pt>
                <c:pt idx="77802">
                  <c:v>0</c:v>
                </c:pt>
                <c:pt idx="77803">
                  <c:v>0</c:v>
                </c:pt>
                <c:pt idx="77804">
                  <c:v>0</c:v>
                </c:pt>
                <c:pt idx="77805">
                  <c:v>0</c:v>
                </c:pt>
                <c:pt idx="77806">
                  <c:v>0</c:v>
                </c:pt>
                <c:pt idx="77807">
                  <c:v>0</c:v>
                </c:pt>
                <c:pt idx="77808">
                  <c:v>0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0</c:v>
                </c:pt>
                <c:pt idx="77813">
                  <c:v>0</c:v>
                </c:pt>
                <c:pt idx="77814">
                  <c:v>0</c:v>
                </c:pt>
                <c:pt idx="77815">
                  <c:v>0</c:v>
                </c:pt>
                <c:pt idx="77816">
                  <c:v>0</c:v>
                </c:pt>
                <c:pt idx="77817">
                  <c:v>0</c:v>
                </c:pt>
                <c:pt idx="77818">
                  <c:v>0</c:v>
                </c:pt>
                <c:pt idx="77819">
                  <c:v>0</c:v>
                </c:pt>
                <c:pt idx="77820">
                  <c:v>0</c:v>
                </c:pt>
                <c:pt idx="77821">
                  <c:v>0</c:v>
                </c:pt>
                <c:pt idx="77822">
                  <c:v>0</c:v>
                </c:pt>
                <c:pt idx="77823">
                  <c:v>0</c:v>
                </c:pt>
                <c:pt idx="77824">
                  <c:v>0</c:v>
                </c:pt>
                <c:pt idx="77825">
                  <c:v>0</c:v>
                </c:pt>
                <c:pt idx="77826">
                  <c:v>0</c:v>
                </c:pt>
                <c:pt idx="77827">
                  <c:v>0</c:v>
                </c:pt>
                <c:pt idx="77828">
                  <c:v>0</c:v>
                </c:pt>
                <c:pt idx="77829">
                  <c:v>0</c:v>
                </c:pt>
                <c:pt idx="77830">
                  <c:v>0</c:v>
                </c:pt>
                <c:pt idx="77831">
                  <c:v>0</c:v>
                </c:pt>
                <c:pt idx="77832">
                  <c:v>0</c:v>
                </c:pt>
                <c:pt idx="77833">
                  <c:v>0</c:v>
                </c:pt>
                <c:pt idx="77834">
                  <c:v>0</c:v>
                </c:pt>
                <c:pt idx="77835">
                  <c:v>0</c:v>
                </c:pt>
                <c:pt idx="77836">
                  <c:v>0</c:v>
                </c:pt>
                <c:pt idx="77837">
                  <c:v>0</c:v>
                </c:pt>
                <c:pt idx="77838">
                  <c:v>0</c:v>
                </c:pt>
                <c:pt idx="77839">
                  <c:v>0</c:v>
                </c:pt>
                <c:pt idx="77840">
                  <c:v>0</c:v>
                </c:pt>
                <c:pt idx="77841">
                  <c:v>0</c:v>
                </c:pt>
                <c:pt idx="77842">
                  <c:v>0</c:v>
                </c:pt>
                <c:pt idx="77843">
                  <c:v>0</c:v>
                </c:pt>
                <c:pt idx="77844">
                  <c:v>0</c:v>
                </c:pt>
                <c:pt idx="77845">
                  <c:v>0</c:v>
                </c:pt>
                <c:pt idx="77846">
                  <c:v>0</c:v>
                </c:pt>
                <c:pt idx="77847">
                  <c:v>0</c:v>
                </c:pt>
                <c:pt idx="77848">
                  <c:v>0</c:v>
                </c:pt>
                <c:pt idx="77849">
                  <c:v>0</c:v>
                </c:pt>
                <c:pt idx="77850">
                  <c:v>0</c:v>
                </c:pt>
                <c:pt idx="77851">
                  <c:v>0</c:v>
                </c:pt>
                <c:pt idx="77852">
                  <c:v>0</c:v>
                </c:pt>
                <c:pt idx="77853">
                  <c:v>0</c:v>
                </c:pt>
                <c:pt idx="77854">
                  <c:v>0</c:v>
                </c:pt>
                <c:pt idx="77855">
                  <c:v>0</c:v>
                </c:pt>
                <c:pt idx="77856">
                  <c:v>0</c:v>
                </c:pt>
                <c:pt idx="77857">
                  <c:v>0</c:v>
                </c:pt>
                <c:pt idx="77858">
                  <c:v>0</c:v>
                </c:pt>
                <c:pt idx="77859">
                  <c:v>0</c:v>
                </c:pt>
                <c:pt idx="77860">
                  <c:v>0</c:v>
                </c:pt>
                <c:pt idx="77861">
                  <c:v>0</c:v>
                </c:pt>
                <c:pt idx="77862">
                  <c:v>0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0</c:v>
                </c:pt>
                <c:pt idx="77867">
                  <c:v>0</c:v>
                </c:pt>
                <c:pt idx="77868">
                  <c:v>0</c:v>
                </c:pt>
                <c:pt idx="77869">
                  <c:v>0</c:v>
                </c:pt>
                <c:pt idx="77870">
                  <c:v>0</c:v>
                </c:pt>
                <c:pt idx="77871">
                  <c:v>0</c:v>
                </c:pt>
                <c:pt idx="77872">
                  <c:v>0</c:v>
                </c:pt>
                <c:pt idx="77873">
                  <c:v>0</c:v>
                </c:pt>
                <c:pt idx="77874">
                  <c:v>0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0</c:v>
                </c:pt>
                <c:pt idx="77882">
                  <c:v>0</c:v>
                </c:pt>
                <c:pt idx="77883">
                  <c:v>0</c:v>
                </c:pt>
                <c:pt idx="77884">
                  <c:v>0</c:v>
                </c:pt>
                <c:pt idx="77885">
                  <c:v>0</c:v>
                </c:pt>
                <c:pt idx="77886">
                  <c:v>0</c:v>
                </c:pt>
                <c:pt idx="77887">
                  <c:v>0</c:v>
                </c:pt>
                <c:pt idx="77888">
                  <c:v>0</c:v>
                </c:pt>
                <c:pt idx="77889">
                  <c:v>0</c:v>
                </c:pt>
                <c:pt idx="77890">
                  <c:v>0</c:v>
                </c:pt>
                <c:pt idx="77891">
                  <c:v>0</c:v>
                </c:pt>
                <c:pt idx="77892">
                  <c:v>0</c:v>
                </c:pt>
                <c:pt idx="77893">
                  <c:v>0</c:v>
                </c:pt>
                <c:pt idx="77894">
                  <c:v>0</c:v>
                </c:pt>
                <c:pt idx="77895">
                  <c:v>0</c:v>
                </c:pt>
                <c:pt idx="77896">
                  <c:v>0</c:v>
                </c:pt>
                <c:pt idx="77897">
                  <c:v>0</c:v>
                </c:pt>
                <c:pt idx="77898">
                  <c:v>0</c:v>
                </c:pt>
                <c:pt idx="77899">
                  <c:v>0</c:v>
                </c:pt>
                <c:pt idx="77900">
                  <c:v>0</c:v>
                </c:pt>
                <c:pt idx="77901">
                  <c:v>0</c:v>
                </c:pt>
                <c:pt idx="77902">
                  <c:v>0</c:v>
                </c:pt>
                <c:pt idx="77903">
                  <c:v>0</c:v>
                </c:pt>
                <c:pt idx="77904">
                  <c:v>0</c:v>
                </c:pt>
                <c:pt idx="77905">
                  <c:v>0</c:v>
                </c:pt>
                <c:pt idx="77906">
                  <c:v>0</c:v>
                </c:pt>
                <c:pt idx="77907">
                  <c:v>0</c:v>
                </c:pt>
                <c:pt idx="77908">
                  <c:v>0</c:v>
                </c:pt>
                <c:pt idx="77909">
                  <c:v>0</c:v>
                </c:pt>
                <c:pt idx="77910">
                  <c:v>0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</c:v>
                </c:pt>
                <c:pt idx="77916">
                  <c:v>0</c:v>
                </c:pt>
                <c:pt idx="77917">
                  <c:v>0</c:v>
                </c:pt>
                <c:pt idx="77918">
                  <c:v>0</c:v>
                </c:pt>
                <c:pt idx="77919">
                  <c:v>0</c:v>
                </c:pt>
                <c:pt idx="77920">
                  <c:v>0</c:v>
                </c:pt>
                <c:pt idx="77921">
                  <c:v>0</c:v>
                </c:pt>
                <c:pt idx="77922">
                  <c:v>0</c:v>
                </c:pt>
                <c:pt idx="77923">
                  <c:v>0</c:v>
                </c:pt>
                <c:pt idx="77924">
                  <c:v>0</c:v>
                </c:pt>
                <c:pt idx="77925">
                  <c:v>0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0</c:v>
                </c:pt>
                <c:pt idx="77931">
                  <c:v>0</c:v>
                </c:pt>
                <c:pt idx="77932">
                  <c:v>0</c:v>
                </c:pt>
                <c:pt idx="77933">
                  <c:v>0</c:v>
                </c:pt>
                <c:pt idx="77934">
                  <c:v>0</c:v>
                </c:pt>
                <c:pt idx="77935">
                  <c:v>0</c:v>
                </c:pt>
                <c:pt idx="77936">
                  <c:v>0</c:v>
                </c:pt>
                <c:pt idx="77937">
                  <c:v>0</c:v>
                </c:pt>
                <c:pt idx="77938">
                  <c:v>0</c:v>
                </c:pt>
                <c:pt idx="77939">
                  <c:v>0</c:v>
                </c:pt>
                <c:pt idx="77940">
                  <c:v>0</c:v>
                </c:pt>
                <c:pt idx="77941">
                  <c:v>0</c:v>
                </c:pt>
                <c:pt idx="77942">
                  <c:v>0</c:v>
                </c:pt>
                <c:pt idx="77943">
                  <c:v>0</c:v>
                </c:pt>
                <c:pt idx="77944">
                  <c:v>0</c:v>
                </c:pt>
                <c:pt idx="77945">
                  <c:v>0</c:v>
                </c:pt>
                <c:pt idx="77946">
                  <c:v>0</c:v>
                </c:pt>
                <c:pt idx="77947">
                  <c:v>0</c:v>
                </c:pt>
                <c:pt idx="77948">
                  <c:v>0</c:v>
                </c:pt>
                <c:pt idx="77949">
                  <c:v>0</c:v>
                </c:pt>
                <c:pt idx="77950">
                  <c:v>0</c:v>
                </c:pt>
                <c:pt idx="77951">
                  <c:v>0</c:v>
                </c:pt>
                <c:pt idx="77952">
                  <c:v>0</c:v>
                </c:pt>
                <c:pt idx="77953">
                  <c:v>0</c:v>
                </c:pt>
                <c:pt idx="77954">
                  <c:v>0</c:v>
                </c:pt>
                <c:pt idx="77955">
                  <c:v>0</c:v>
                </c:pt>
                <c:pt idx="77956">
                  <c:v>0</c:v>
                </c:pt>
                <c:pt idx="77957">
                  <c:v>0</c:v>
                </c:pt>
                <c:pt idx="77958">
                  <c:v>0</c:v>
                </c:pt>
                <c:pt idx="77959">
                  <c:v>0</c:v>
                </c:pt>
                <c:pt idx="77960">
                  <c:v>0</c:v>
                </c:pt>
                <c:pt idx="77961">
                  <c:v>0</c:v>
                </c:pt>
                <c:pt idx="77962">
                  <c:v>0</c:v>
                </c:pt>
                <c:pt idx="77963">
                  <c:v>0</c:v>
                </c:pt>
                <c:pt idx="77964">
                  <c:v>0</c:v>
                </c:pt>
                <c:pt idx="77965">
                  <c:v>0</c:v>
                </c:pt>
                <c:pt idx="77966">
                  <c:v>0</c:v>
                </c:pt>
                <c:pt idx="77967">
                  <c:v>0</c:v>
                </c:pt>
                <c:pt idx="77968">
                  <c:v>0</c:v>
                </c:pt>
                <c:pt idx="77969">
                  <c:v>0</c:v>
                </c:pt>
                <c:pt idx="77970">
                  <c:v>0</c:v>
                </c:pt>
                <c:pt idx="77971">
                  <c:v>0</c:v>
                </c:pt>
                <c:pt idx="77972">
                  <c:v>0</c:v>
                </c:pt>
                <c:pt idx="77973">
                  <c:v>0</c:v>
                </c:pt>
                <c:pt idx="77974">
                  <c:v>0</c:v>
                </c:pt>
                <c:pt idx="77975">
                  <c:v>0</c:v>
                </c:pt>
                <c:pt idx="77976">
                  <c:v>0</c:v>
                </c:pt>
                <c:pt idx="77977">
                  <c:v>0</c:v>
                </c:pt>
                <c:pt idx="77978">
                  <c:v>0</c:v>
                </c:pt>
                <c:pt idx="77979">
                  <c:v>0</c:v>
                </c:pt>
                <c:pt idx="77980">
                  <c:v>0</c:v>
                </c:pt>
                <c:pt idx="77981">
                  <c:v>0</c:v>
                </c:pt>
                <c:pt idx="77982">
                  <c:v>0</c:v>
                </c:pt>
                <c:pt idx="77983">
                  <c:v>0</c:v>
                </c:pt>
                <c:pt idx="77984">
                  <c:v>0</c:v>
                </c:pt>
                <c:pt idx="77985">
                  <c:v>0</c:v>
                </c:pt>
                <c:pt idx="77986">
                  <c:v>0</c:v>
                </c:pt>
                <c:pt idx="77987">
                  <c:v>0</c:v>
                </c:pt>
                <c:pt idx="77988">
                  <c:v>0</c:v>
                </c:pt>
                <c:pt idx="77989">
                  <c:v>0</c:v>
                </c:pt>
                <c:pt idx="77990">
                  <c:v>0</c:v>
                </c:pt>
                <c:pt idx="77991">
                  <c:v>0</c:v>
                </c:pt>
                <c:pt idx="77992">
                  <c:v>0</c:v>
                </c:pt>
                <c:pt idx="77993">
                  <c:v>0</c:v>
                </c:pt>
                <c:pt idx="77994">
                  <c:v>0</c:v>
                </c:pt>
                <c:pt idx="77995">
                  <c:v>0</c:v>
                </c:pt>
                <c:pt idx="77996">
                  <c:v>0</c:v>
                </c:pt>
                <c:pt idx="77997">
                  <c:v>0</c:v>
                </c:pt>
                <c:pt idx="77998">
                  <c:v>0</c:v>
                </c:pt>
                <c:pt idx="77999">
                  <c:v>0</c:v>
                </c:pt>
                <c:pt idx="78000">
                  <c:v>0</c:v>
                </c:pt>
                <c:pt idx="78001">
                  <c:v>0</c:v>
                </c:pt>
                <c:pt idx="78002">
                  <c:v>0</c:v>
                </c:pt>
                <c:pt idx="78003">
                  <c:v>0</c:v>
                </c:pt>
                <c:pt idx="78004">
                  <c:v>0</c:v>
                </c:pt>
                <c:pt idx="78005">
                  <c:v>0</c:v>
                </c:pt>
                <c:pt idx="78006">
                  <c:v>0</c:v>
                </c:pt>
                <c:pt idx="78007">
                  <c:v>0</c:v>
                </c:pt>
                <c:pt idx="78008">
                  <c:v>0</c:v>
                </c:pt>
                <c:pt idx="78009">
                  <c:v>0</c:v>
                </c:pt>
                <c:pt idx="78010">
                  <c:v>0</c:v>
                </c:pt>
                <c:pt idx="78011">
                  <c:v>0</c:v>
                </c:pt>
                <c:pt idx="78012">
                  <c:v>0</c:v>
                </c:pt>
                <c:pt idx="78013">
                  <c:v>0</c:v>
                </c:pt>
                <c:pt idx="78014">
                  <c:v>0</c:v>
                </c:pt>
                <c:pt idx="78015">
                  <c:v>0</c:v>
                </c:pt>
                <c:pt idx="78016">
                  <c:v>0</c:v>
                </c:pt>
                <c:pt idx="78017">
                  <c:v>0</c:v>
                </c:pt>
                <c:pt idx="78018">
                  <c:v>0</c:v>
                </c:pt>
                <c:pt idx="78019">
                  <c:v>0</c:v>
                </c:pt>
                <c:pt idx="78020">
                  <c:v>0</c:v>
                </c:pt>
                <c:pt idx="78021">
                  <c:v>0</c:v>
                </c:pt>
                <c:pt idx="78022">
                  <c:v>0</c:v>
                </c:pt>
                <c:pt idx="78023">
                  <c:v>0</c:v>
                </c:pt>
                <c:pt idx="78024">
                  <c:v>0</c:v>
                </c:pt>
                <c:pt idx="78025">
                  <c:v>0</c:v>
                </c:pt>
                <c:pt idx="78026">
                  <c:v>0</c:v>
                </c:pt>
                <c:pt idx="78027">
                  <c:v>0</c:v>
                </c:pt>
                <c:pt idx="78028">
                  <c:v>0</c:v>
                </c:pt>
                <c:pt idx="78029">
                  <c:v>0</c:v>
                </c:pt>
                <c:pt idx="78030">
                  <c:v>0</c:v>
                </c:pt>
                <c:pt idx="78031">
                  <c:v>0</c:v>
                </c:pt>
                <c:pt idx="78032">
                  <c:v>0</c:v>
                </c:pt>
                <c:pt idx="78033">
                  <c:v>0</c:v>
                </c:pt>
                <c:pt idx="78034">
                  <c:v>0</c:v>
                </c:pt>
                <c:pt idx="78035">
                  <c:v>0</c:v>
                </c:pt>
                <c:pt idx="78036">
                  <c:v>0</c:v>
                </c:pt>
                <c:pt idx="78037">
                  <c:v>0</c:v>
                </c:pt>
                <c:pt idx="78038">
                  <c:v>0</c:v>
                </c:pt>
                <c:pt idx="78039">
                  <c:v>0</c:v>
                </c:pt>
                <c:pt idx="78040">
                  <c:v>0</c:v>
                </c:pt>
                <c:pt idx="78041">
                  <c:v>0</c:v>
                </c:pt>
                <c:pt idx="78042">
                  <c:v>0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0</c:v>
                </c:pt>
                <c:pt idx="78051">
                  <c:v>0</c:v>
                </c:pt>
                <c:pt idx="78052">
                  <c:v>0</c:v>
                </c:pt>
                <c:pt idx="78053">
                  <c:v>0</c:v>
                </c:pt>
                <c:pt idx="78054">
                  <c:v>0</c:v>
                </c:pt>
                <c:pt idx="78055">
                  <c:v>0</c:v>
                </c:pt>
                <c:pt idx="78056">
                  <c:v>0</c:v>
                </c:pt>
                <c:pt idx="78057">
                  <c:v>0</c:v>
                </c:pt>
                <c:pt idx="78058">
                  <c:v>0</c:v>
                </c:pt>
                <c:pt idx="78059">
                  <c:v>0</c:v>
                </c:pt>
                <c:pt idx="78060">
                  <c:v>0</c:v>
                </c:pt>
                <c:pt idx="78061">
                  <c:v>0</c:v>
                </c:pt>
                <c:pt idx="78062">
                  <c:v>0</c:v>
                </c:pt>
                <c:pt idx="78063">
                  <c:v>0</c:v>
                </c:pt>
                <c:pt idx="78064">
                  <c:v>0</c:v>
                </c:pt>
                <c:pt idx="78065">
                  <c:v>0</c:v>
                </c:pt>
                <c:pt idx="78066">
                  <c:v>0</c:v>
                </c:pt>
                <c:pt idx="78067">
                  <c:v>0</c:v>
                </c:pt>
                <c:pt idx="78068">
                  <c:v>0</c:v>
                </c:pt>
                <c:pt idx="78069">
                  <c:v>0</c:v>
                </c:pt>
                <c:pt idx="78070">
                  <c:v>0</c:v>
                </c:pt>
                <c:pt idx="78071">
                  <c:v>0</c:v>
                </c:pt>
                <c:pt idx="78072">
                  <c:v>0</c:v>
                </c:pt>
                <c:pt idx="78073">
                  <c:v>0</c:v>
                </c:pt>
                <c:pt idx="78074">
                  <c:v>0</c:v>
                </c:pt>
                <c:pt idx="78075">
                  <c:v>0</c:v>
                </c:pt>
                <c:pt idx="78076">
                  <c:v>0</c:v>
                </c:pt>
                <c:pt idx="78077">
                  <c:v>0</c:v>
                </c:pt>
                <c:pt idx="78078">
                  <c:v>0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</c:v>
                </c:pt>
                <c:pt idx="78084">
                  <c:v>0</c:v>
                </c:pt>
                <c:pt idx="78085">
                  <c:v>0</c:v>
                </c:pt>
                <c:pt idx="78086">
                  <c:v>0</c:v>
                </c:pt>
                <c:pt idx="78087">
                  <c:v>0</c:v>
                </c:pt>
                <c:pt idx="78088">
                  <c:v>0</c:v>
                </c:pt>
                <c:pt idx="78089">
                  <c:v>0</c:v>
                </c:pt>
                <c:pt idx="78090">
                  <c:v>0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0</c:v>
                </c:pt>
                <c:pt idx="78095">
                  <c:v>0</c:v>
                </c:pt>
                <c:pt idx="78096">
                  <c:v>0</c:v>
                </c:pt>
                <c:pt idx="78097">
                  <c:v>0</c:v>
                </c:pt>
                <c:pt idx="78098">
                  <c:v>0</c:v>
                </c:pt>
                <c:pt idx="78099">
                  <c:v>0</c:v>
                </c:pt>
                <c:pt idx="78100">
                  <c:v>0</c:v>
                </c:pt>
                <c:pt idx="78101">
                  <c:v>0</c:v>
                </c:pt>
                <c:pt idx="78102">
                  <c:v>0</c:v>
                </c:pt>
                <c:pt idx="78103">
                  <c:v>0</c:v>
                </c:pt>
                <c:pt idx="78104">
                  <c:v>0</c:v>
                </c:pt>
                <c:pt idx="78105">
                  <c:v>0</c:v>
                </c:pt>
                <c:pt idx="78106">
                  <c:v>0</c:v>
                </c:pt>
                <c:pt idx="78107">
                  <c:v>0</c:v>
                </c:pt>
                <c:pt idx="78108">
                  <c:v>0</c:v>
                </c:pt>
                <c:pt idx="78109">
                  <c:v>0</c:v>
                </c:pt>
                <c:pt idx="78110">
                  <c:v>0</c:v>
                </c:pt>
                <c:pt idx="78111">
                  <c:v>0</c:v>
                </c:pt>
                <c:pt idx="78112">
                  <c:v>0</c:v>
                </c:pt>
                <c:pt idx="78113">
                  <c:v>0</c:v>
                </c:pt>
                <c:pt idx="78114">
                  <c:v>0</c:v>
                </c:pt>
                <c:pt idx="78115">
                  <c:v>0</c:v>
                </c:pt>
                <c:pt idx="78116">
                  <c:v>0</c:v>
                </c:pt>
                <c:pt idx="78117">
                  <c:v>0</c:v>
                </c:pt>
                <c:pt idx="78118">
                  <c:v>0</c:v>
                </c:pt>
                <c:pt idx="78119">
                  <c:v>0</c:v>
                </c:pt>
                <c:pt idx="78120">
                  <c:v>0</c:v>
                </c:pt>
                <c:pt idx="78121">
                  <c:v>0</c:v>
                </c:pt>
                <c:pt idx="78122">
                  <c:v>0</c:v>
                </c:pt>
                <c:pt idx="78123">
                  <c:v>0</c:v>
                </c:pt>
                <c:pt idx="78124">
                  <c:v>0</c:v>
                </c:pt>
                <c:pt idx="78125">
                  <c:v>0</c:v>
                </c:pt>
                <c:pt idx="78126">
                  <c:v>0</c:v>
                </c:pt>
                <c:pt idx="78127">
                  <c:v>0</c:v>
                </c:pt>
                <c:pt idx="78128">
                  <c:v>0</c:v>
                </c:pt>
                <c:pt idx="78129">
                  <c:v>0</c:v>
                </c:pt>
                <c:pt idx="78130">
                  <c:v>0</c:v>
                </c:pt>
                <c:pt idx="78131">
                  <c:v>0</c:v>
                </c:pt>
                <c:pt idx="78132">
                  <c:v>0</c:v>
                </c:pt>
                <c:pt idx="78133">
                  <c:v>0</c:v>
                </c:pt>
                <c:pt idx="78134">
                  <c:v>0</c:v>
                </c:pt>
                <c:pt idx="78135">
                  <c:v>0</c:v>
                </c:pt>
                <c:pt idx="78136">
                  <c:v>0</c:v>
                </c:pt>
                <c:pt idx="78137">
                  <c:v>0</c:v>
                </c:pt>
                <c:pt idx="78138">
                  <c:v>0</c:v>
                </c:pt>
                <c:pt idx="78139">
                  <c:v>0</c:v>
                </c:pt>
                <c:pt idx="78140">
                  <c:v>0</c:v>
                </c:pt>
                <c:pt idx="78141">
                  <c:v>0</c:v>
                </c:pt>
                <c:pt idx="78142">
                  <c:v>0</c:v>
                </c:pt>
                <c:pt idx="78143">
                  <c:v>0</c:v>
                </c:pt>
                <c:pt idx="78144">
                  <c:v>0</c:v>
                </c:pt>
                <c:pt idx="78145">
                  <c:v>0</c:v>
                </c:pt>
                <c:pt idx="78146">
                  <c:v>0</c:v>
                </c:pt>
                <c:pt idx="78147">
                  <c:v>0</c:v>
                </c:pt>
                <c:pt idx="78148">
                  <c:v>0</c:v>
                </c:pt>
                <c:pt idx="78149">
                  <c:v>0</c:v>
                </c:pt>
                <c:pt idx="78150">
                  <c:v>0</c:v>
                </c:pt>
                <c:pt idx="78151">
                  <c:v>0</c:v>
                </c:pt>
                <c:pt idx="78152">
                  <c:v>0</c:v>
                </c:pt>
                <c:pt idx="78153">
                  <c:v>0</c:v>
                </c:pt>
                <c:pt idx="78154">
                  <c:v>0</c:v>
                </c:pt>
                <c:pt idx="78155">
                  <c:v>0</c:v>
                </c:pt>
                <c:pt idx="78156">
                  <c:v>0</c:v>
                </c:pt>
                <c:pt idx="78157">
                  <c:v>0</c:v>
                </c:pt>
                <c:pt idx="78158">
                  <c:v>0</c:v>
                </c:pt>
                <c:pt idx="78159">
                  <c:v>0</c:v>
                </c:pt>
                <c:pt idx="78160">
                  <c:v>0</c:v>
                </c:pt>
                <c:pt idx="78161">
                  <c:v>0</c:v>
                </c:pt>
                <c:pt idx="78162">
                  <c:v>0</c:v>
                </c:pt>
                <c:pt idx="78163">
                  <c:v>0</c:v>
                </c:pt>
                <c:pt idx="78164">
                  <c:v>0</c:v>
                </c:pt>
                <c:pt idx="78165">
                  <c:v>0</c:v>
                </c:pt>
                <c:pt idx="78166">
                  <c:v>0</c:v>
                </c:pt>
                <c:pt idx="78167">
                  <c:v>0</c:v>
                </c:pt>
                <c:pt idx="78168">
                  <c:v>0</c:v>
                </c:pt>
                <c:pt idx="78169">
                  <c:v>0</c:v>
                </c:pt>
                <c:pt idx="78170">
                  <c:v>0</c:v>
                </c:pt>
                <c:pt idx="78171">
                  <c:v>0</c:v>
                </c:pt>
                <c:pt idx="78172">
                  <c:v>0</c:v>
                </c:pt>
                <c:pt idx="78173">
                  <c:v>0</c:v>
                </c:pt>
                <c:pt idx="78174">
                  <c:v>0</c:v>
                </c:pt>
                <c:pt idx="78175">
                  <c:v>0</c:v>
                </c:pt>
                <c:pt idx="78176">
                  <c:v>0</c:v>
                </c:pt>
                <c:pt idx="78177">
                  <c:v>0</c:v>
                </c:pt>
                <c:pt idx="78178">
                  <c:v>0</c:v>
                </c:pt>
                <c:pt idx="78179">
                  <c:v>0</c:v>
                </c:pt>
                <c:pt idx="78180">
                  <c:v>0</c:v>
                </c:pt>
                <c:pt idx="78181">
                  <c:v>0</c:v>
                </c:pt>
                <c:pt idx="78182">
                  <c:v>0</c:v>
                </c:pt>
                <c:pt idx="78183">
                  <c:v>0</c:v>
                </c:pt>
                <c:pt idx="78184">
                  <c:v>0</c:v>
                </c:pt>
                <c:pt idx="78185">
                  <c:v>0</c:v>
                </c:pt>
                <c:pt idx="78186">
                  <c:v>0</c:v>
                </c:pt>
                <c:pt idx="78187">
                  <c:v>0</c:v>
                </c:pt>
                <c:pt idx="78188">
                  <c:v>0</c:v>
                </c:pt>
                <c:pt idx="78189">
                  <c:v>0</c:v>
                </c:pt>
                <c:pt idx="78190">
                  <c:v>0</c:v>
                </c:pt>
                <c:pt idx="78191">
                  <c:v>0</c:v>
                </c:pt>
                <c:pt idx="78192">
                  <c:v>0</c:v>
                </c:pt>
                <c:pt idx="78193">
                  <c:v>0</c:v>
                </c:pt>
                <c:pt idx="78194">
                  <c:v>0</c:v>
                </c:pt>
                <c:pt idx="78195">
                  <c:v>0</c:v>
                </c:pt>
                <c:pt idx="78196">
                  <c:v>0</c:v>
                </c:pt>
                <c:pt idx="78197">
                  <c:v>0</c:v>
                </c:pt>
                <c:pt idx="78198">
                  <c:v>0</c:v>
                </c:pt>
                <c:pt idx="78199">
                  <c:v>0</c:v>
                </c:pt>
                <c:pt idx="78200">
                  <c:v>0</c:v>
                </c:pt>
                <c:pt idx="78201">
                  <c:v>0</c:v>
                </c:pt>
                <c:pt idx="78202">
                  <c:v>0</c:v>
                </c:pt>
                <c:pt idx="78203">
                  <c:v>0</c:v>
                </c:pt>
                <c:pt idx="78204">
                  <c:v>0</c:v>
                </c:pt>
                <c:pt idx="78205">
                  <c:v>0</c:v>
                </c:pt>
                <c:pt idx="78206">
                  <c:v>0</c:v>
                </c:pt>
                <c:pt idx="78207">
                  <c:v>0</c:v>
                </c:pt>
                <c:pt idx="78208">
                  <c:v>0</c:v>
                </c:pt>
                <c:pt idx="78209">
                  <c:v>0</c:v>
                </c:pt>
                <c:pt idx="78210">
                  <c:v>0</c:v>
                </c:pt>
                <c:pt idx="78211">
                  <c:v>0</c:v>
                </c:pt>
                <c:pt idx="78212">
                  <c:v>0</c:v>
                </c:pt>
                <c:pt idx="78213">
                  <c:v>0</c:v>
                </c:pt>
                <c:pt idx="78214">
                  <c:v>0</c:v>
                </c:pt>
                <c:pt idx="78215">
                  <c:v>0</c:v>
                </c:pt>
                <c:pt idx="78216">
                  <c:v>0</c:v>
                </c:pt>
                <c:pt idx="78217">
                  <c:v>0</c:v>
                </c:pt>
                <c:pt idx="78218">
                  <c:v>0</c:v>
                </c:pt>
                <c:pt idx="78219">
                  <c:v>0</c:v>
                </c:pt>
                <c:pt idx="78220">
                  <c:v>0</c:v>
                </c:pt>
                <c:pt idx="78221">
                  <c:v>0</c:v>
                </c:pt>
                <c:pt idx="78222">
                  <c:v>0</c:v>
                </c:pt>
                <c:pt idx="78223">
                  <c:v>0</c:v>
                </c:pt>
                <c:pt idx="78224">
                  <c:v>0</c:v>
                </c:pt>
                <c:pt idx="78225">
                  <c:v>0</c:v>
                </c:pt>
                <c:pt idx="78226">
                  <c:v>0</c:v>
                </c:pt>
                <c:pt idx="78227">
                  <c:v>0</c:v>
                </c:pt>
                <c:pt idx="78228">
                  <c:v>0</c:v>
                </c:pt>
                <c:pt idx="78229">
                  <c:v>0</c:v>
                </c:pt>
                <c:pt idx="78230">
                  <c:v>0</c:v>
                </c:pt>
                <c:pt idx="78231">
                  <c:v>0</c:v>
                </c:pt>
                <c:pt idx="78232">
                  <c:v>0</c:v>
                </c:pt>
                <c:pt idx="78233">
                  <c:v>0</c:v>
                </c:pt>
                <c:pt idx="78234">
                  <c:v>0</c:v>
                </c:pt>
                <c:pt idx="78235">
                  <c:v>0</c:v>
                </c:pt>
                <c:pt idx="78236">
                  <c:v>0</c:v>
                </c:pt>
                <c:pt idx="78237">
                  <c:v>0</c:v>
                </c:pt>
                <c:pt idx="78238">
                  <c:v>0</c:v>
                </c:pt>
                <c:pt idx="78239">
                  <c:v>0</c:v>
                </c:pt>
                <c:pt idx="78240">
                  <c:v>0</c:v>
                </c:pt>
                <c:pt idx="78241">
                  <c:v>0</c:v>
                </c:pt>
                <c:pt idx="78242">
                  <c:v>0</c:v>
                </c:pt>
                <c:pt idx="78243">
                  <c:v>0</c:v>
                </c:pt>
                <c:pt idx="78244">
                  <c:v>0</c:v>
                </c:pt>
                <c:pt idx="78245">
                  <c:v>0</c:v>
                </c:pt>
                <c:pt idx="78246">
                  <c:v>0</c:v>
                </c:pt>
                <c:pt idx="78247">
                  <c:v>0</c:v>
                </c:pt>
                <c:pt idx="78248">
                  <c:v>0</c:v>
                </c:pt>
                <c:pt idx="78249">
                  <c:v>0</c:v>
                </c:pt>
                <c:pt idx="78250">
                  <c:v>0</c:v>
                </c:pt>
                <c:pt idx="78251">
                  <c:v>0</c:v>
                </c:pt>
                <c:pt idx="78252">
                  <c:v>0</c:v>
                </c:pt>
                <c:pt idx="78253">
                  <c:v>0</c:v>
                </c:pt>
                <c:pt idx="78254">
                  <c:v>0</c:v>
                </c:pt>
                <c:pt idx="78255">
                  <c:v>0</c:v>
                </c:pt>
                <c:pt idx="78256">
                  <c:v>0</c:v>
                </c:pt>
                <c:pt idx="78257">
                  <c:v>0</c:v>
                </c:pt>
                <c:pt idx="78258">
                  <c:v>0</c:v>
                </c:pt>
                <c:pt idx="78259">
                  <c:v>0</c:v>
                </c:pt>
                <c:pt idx="78260">
                  <c:v>0</c:v>
                </c:pt>
                <c:pt idx="78261">
                  <c:v>0</c:v>
                </c:pt>
                <c:pt idx="78262">
                  <c:v>0</c:v>
                </c:pt>
                <c:pt idx="78263">
                  <c:v>0</c:v>
                </c:pt>
                <c:pt idx="78264">
                  <c:v>0</c:v>
                </c:pt>
                <c:pt idx="78265">
                  <c:v>0</c:v>
                </c:pt>
                <c:pt idx="78266">
                  <c:v>0</c:v>
                </c:pt>
                <c:pt idx="78267">
                  <c:v>0</c:v>
                </c:pt>
                <c:pt idx="78268">
                  <c:v>0</c:v>
                </c:pt>
                <c:pt idx="78269">
                  <c:v>0</c:v>
                </c:pt>
                <c:pt idx="78270">
                  <c:v>0</c:v>
                </c:pt>
                <c:pt idx="78271">
                  <c:v>0</c:v>
                </c:pt>
                <c:pt idx="78272">
                  <c:v>0</c:v>
                </c:pt>
                <c:pt idx="78273">
                  <c:v>0</c:v>
                </c:pt>
                <c:pt idx="78274">
                  <c:v>0</c:v>
                </c:pt>
                <c:pt idx="78275">
                  <c:v>0</c:v>
                </c:pt>
                <c:pt idx="78276">
                  <c:v>0</c:v>
                </c:pt>
                <c:pt idx="78277">
                  <c:v>0</c:v>
                </c:pt>
                <c:pt idx="78278">
                  <c:v>0</c:v>
                </c:pt>
                <c:pt idx="78279">
                  <c:v>0</c:v>
                </c:pt>
                <c:pt idx="78280">
                  <c:v>0</c:v>
                </c:pt>
                <c:pt idx="78281">
                  <c:v>0</c:v>
                </c:pt>
                <c:pt idx="78282">
                  <c:v>0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0</c:v>
                </c:pt>
                <c:pt idx="78289">
                  <c:v>0</c:v>
                </c:pt>
                <c:pt idx="78290">
                  <c:v>0</c:v>
                </c:pt>
                <c:pt idx="78291">
                  <c:v>0</c:v>
                </c:pt>
                <c:pt idx="78292">
                  <c:v>0</c:v>
                </c:pt>
                <c:pt idx="78293">
                  <c:v>0</c:v>
                </c:pt>
                <c:pt idx="78294">
                  <c:v>0</c:v>
                </c:pt>
                <c:pt idx="78295">
                  <c:v>0</c:v>
                </c:pt>
                <c:pt idx="78296">
                  <c:v>0</c:v>
                </c:pt>
                <c:pt idx="78297">
                  <c:v>0</c:v>
                </c:pt>
                <c:pt idx="78298">
                  <c:v>0</c:v>
                </c:pt>
                <c:pt idx="78299">
                  <c:v>0</c:v>
                </c:pt>
                <c:pt idx="78300">
                  <c:v>0</c:v>
                </c:pt>
                <c:pt idx="78301">
                  <c:v>0</c:v>
                </c:pt>
                <c:pt idx="78302">
                  <c:v>0</c:v>
                </c:pt>
                <c:pt idx="78303">
                  <c:v>0</c:v>
                </c:pt>
                <c:pt idx="78304">
                  <c:v>0</c:v>
                </c:pt>
                <c:pt idx="78305">
                  <c:v>0</c:v>
                </c:pt>
                <c:pt idx="78306">
                  <c:v>0</c:v>
                </c:pt>
                <c:pt idx="78307">
                  <c:v>0</c:v>
                </c:pt>
                <c:pt idx="78308">
                  <c:v>0</c:v>
                </c:pt>
                <c:pt idx="78309">
                  <c:v>0</c:v>
                </c:pt>
                <c:pt idx="78310">
                  <c:v>0</c:v>
                </c:pt>
                <c:pt idx="78311">
                  <c:v>0</c:v>
                </c:pt>
                <c:pt idx="78312">
                  <c:v>0</c:v>
                </c:pt>
                <c:pt idx="78313">
                  <c:v>0</c:v>
                </c:pt>
                <c:pt idx="78314">
                  <c:v>0</c:v>
                </c:pt>
                <c:pt idx="78315">
                  <c:v>0</c:v>
                </c:pt>
                <c:pt idx="78316">
                  <c:v>0</c:v>
                </c:pt>
                <c:pt idx="78317">
                  <c:v>0</c:v>
                </c:pt>
                <c:pt idx="78318">
                  <c:v>0</c:v>
                </c:pt>
                <c:pt idx="78319">
                  <c:v>0</c:v>
                </c:pt>
                <c:pt idx="78320">
                  <c:v>0</c:v>
                </c:pt>
                <c:pt idx="78321">
                  <c:v>0</c:v>
                </c:pt>
                <c:pt idx="78322">
                  <c:v>0</c:v>
                </c:pt>
                <c:pt idx="78323">
                  <c:v>0</c:v>
                </c:pt>
                <c:pt idx="78324">
                  <c:v>0</c:v>
                </c:pt>
                <c:pt idx="78325">
                  <c:v>0</c:v>
                </c:pt>
                <c:pt idx="78326">
                  <c:v>0</c:v>
                </c:pt>
                <c:pt idx="78327">
                  <c:v>0</c:v>
                </c:pt>
                <c:pt idx="78328">
                  <c:v>0</c:v>
                </c:pt>
                <c:pt idx="78329">
                  <c:v>0</c:v>
                </c:pt>
                <c:pt idx="78330">
                  <c:v>0</c:v>
                </c:pt>
                <c:pt idx="78331">
                  <c:v>0</c:v>
                </c:pt>
                <c:pt idx="78332">
                  <c:v>0</c:v>
                </c:pt>
                <c:pt idx="78333">
                  <c:v>0</c:v>
                </c:pt>
                <c:pt idx="78334">
                  <c:v>0</c:v>
                </c:pt>
                <c:pt idx="78335">
                  <c:v>0</c:v>
                </c:pt>
                <c:pt idx="78336">
                  <c:v>0</c:v>
                </c:pt>
                <c:pt idx="78337">
                  <c:v>0</c:v>
                </c:pt>
                <c:pt idx="78338">
                  <c:v>0</c:v>
                </c:pt>
                <c:pt idx="78339">
                  <c:v>0</c:v>
                </c:pt>
                <c:pt idx="78340">
                  <c:v>0</c:v>
                </c:pt>
                <c:pt idx="78341">
                  <c:v>0</c:v>
                </c:pt>
                <c:pt idx="78342">
                  <c:v>0</c:v>
                </c:pt>
                <c:pt idx="78343">
                  <c:v>0</c:v>
                </c:pt>
                <c:pt idx="78344">
                  <c:v>0</c:v>
                </c:pt>
                <c:pt idx="78345">
                  <c:v>0</c:v>
                </c:pt>
                <c:pt idx="78346">
                  <c:v>0</c:v>
                </c:pt>
                <c:pt idx="78347">
                  <c:v>0</c:v>
                </c:pt>
                <c:pt idx="78348">
                  <c:v>0</c:v>
                </c:pt>
                <c:pt idx="78349">
                  <c:v>0</c:v>
                </c:pt>
                <c:pt idx="78350">
                  <c:v>0</c:v>
                </c:pt>
                <c:pt idx="78351">
                  <c:v>0</c:v>
                </c:pt>
                <c:pt idx="78352">
                  <c:v>0</c:v>
                </c:pt>
                <c:pt idx="78353">
                  <c:v>0</c:v>
                </c:pt>
                <c:pt idx="78354">
                  <c:v>0</c:v>
                </c:pt>
                <c:pt idx="78355">
                  <c:v>0</c:v>
                </c:pt>
                <c:pt idx="78356">
                  <c:v>0</c:v>
                </c:pt>
                <c:pt idx="78357">
                  <c:v>0</c:v>
                </c:pt>
                <c:pt idx="78358">
                  <c:v>0</c:v>
                </c:pt>
                <c:pt idx="78359">
                  <c:v>0</c:v>
                </c:pt>
                <c:pt idx="78360">
                  <c:v>0</c:v>
                </c:pt>
                <c:pt idx="78361">
                  <c:v>0</c:v>
                </c:pt>
                <c:pt idx="78362">
                  <c:v>0</c:v>
                </c:pt>
                <c:pt idx="78363">
                  <c:v>0</c:v>
                </c:pt>
                <c:pt idx="78364">
                  <c:v>0</c:v>
                </c:pt>
                <c:pt idx="78365">
                  <c:v>0</c:v>
                </c:pt>
                <c:pt idx="78366">
                  <c:v>0</c:v>
                </c:pt>
                <c:pt idx="78367">
                  <c:v>0</c:v>
                </c:pt>
                <c:pt idx="78368">
                  <c:v>0</c:v>
                </c:pt>
                <c:pt idx="78369">
                  <c:v>0</c:v>
                </c:pt>
                <c:pt idx="78370">
                  <c:v>0</c:v>
                </c:pt>
                <c:pt idx="78371">
                  <c:v>0</c:v>
                </c:pt>
                <c:pt idx="78372">
                  <c:v>0</c:v>
                </c:pt>
                <c:pt idx="78373">
                  <c:v>0</c:v>
                </c:pt>
                <c:pt idx="78374">
                  <c:v>0</c:v>
                </c:pt>
                <c:pt idx="78375">
                  <c:v>0</c:v>
                </c:pt>
                <c:pt idx="78376">
                  <c:v>0</c:v>
                </c:pt>
                <c:pt idx="78377">
                  <c:v>0</c:v>
                </c:pt>
                <c:pt idx="78378">
                  <c:v>0</c:v>
                </c:pt>
                <c:pt idx="78379">
                  <c:v>0</c:v>
                </c:pt>
                <c:pt idx="78380">
                  <c:v>0</c:v>
                </c:pt>
                <c:pt idx="78381">
                  <c:v>0</c:v>
                </c:pt>
                <c:pt idx="78382">
                  <c:v>0</c:v>
                </c:pt>
                <c:pt idx="78383">
                  <c:v>0</c:v>
                </c:pt>
                <c:pt idx="78384">
                  <c:v>0</c:v>
                </c:pt>
                <c:pt idx="78385">
                  <c:v>0</c:v>
                </c:pt>
                <c:pt idx="78386">
                  <c:v>0</c:v>
                </c:pt>
                <c:pt idx="78387">
                  <c:v>0</c:v>
                </c:pt>
                <c:pt idx="78388">
                  <c:v>0</c:v>
                </c:pt>
                <c:pt idx="78389">
                  <c:v>0</c:v>
                </c:pt>
                <c:pt idx="78390">
                  <c:v>0</c:v>
                </c:pt>
                <c:pt idx="78391">
                  <c:v>0</c:v>
                </c:pt>
                <c:pt idx="78392">
                  <c:v>0</c:v>
                </c:pt>
                <c:pt idx="78393">
                  <c:v>0</c:v>
                </c:pt>
                <c:pt idx="78394">
                  <c:v>0</c:v>
                </c:pt>
                <c:pt idx="78395">
                  <c:v>0</c:v>
                </c:pt>
                <c:pt idx="78396">
                  <c:v>0</c:v>
                </c:pt>
                <c:pt idx="78397">
                  <c:v>0</c:v>
                </c:pt>
                <c:pt idx="78398">
                  <c:v>0</c:v>
                </c:pt>
                <c:pt idx="78399">
                  <c:v>0</c:v>
                </c:pt>
                <c:pt idx="78400">
                  <c:v>0</c:v>
                </c:pt>
                <c:pt idx="78401">
                  <c:v>0</c:v>
                </c:pt>
                <c:pt idx="78402">
                  <c:v>0</c:v>
                </c:pt>
                <c:pt idx="78403">
                  <c:v>0</c:v>
                </c:pt>
                <c:pt idx="78404">
                  <c:v>0</c:v>
                </c:pt>
                <c:pt idx="78405">
                  <c:v>0</c:v>
                </c:pt>
                <c:pt idx="78406">
                  <c:v>0</c:v>
                </c:pt>
                <c:pt idx="78407">
                  <c:v>0</c:v>
                </c:pt>
                <c:pt idx="78408">
                  <c:v>0</c:v>
                </c:pt>
                <c:pt idx="78409">
                  <c:v>0</c:v>
                </c:pt>
                <c:pt idx="78410">
                  <c:v>0</c:v>
                </c:pt>
                <c:pt idx="78411">
                  <c:v>0</c:v>
                </c:pt>
                <c:pt idx="78412">
                  <c:v>0</c:v>
                </c:pt>
                <c:pt idx="78413">
                  <c:v>0</c:v>
                </c:pt>
                <c:pt idx="78414">
                  <c:v>0</c:v>
                </c:pt>
                <c:pt idx="78415">
                  <c:v>0</c:v>
                </c:pt>
                <c:pt idx="78416">
                  <c:v>0</c:v>
                </c:pt>
                <c:pt idx="78417">
                  <c:v>0</c:v>
                </c:pt>
                <c:pt idx="78418">
                  <c:v>0</c:v>
                </c:pt>
                <c:pt idx="78419">
                  <c:v>0</c:v>
                </c:pt>
                <c:pt idx="78420">
                  <c:v>0</c:v>
                </c:pt>
                <c:pt idx="78421">
                  <c:v>0</c:v>
                </c:pt>
                <c:pt idx="78422">
                  <c:v>0</c:v>
                </c:pt>
                <c:pt idx="78423">
                  <c:v>0</c:v>
                </c:pt>
                <c:pt idx="78424">
                  <c:v>0</c:v>
                </c:pt>
                <c:pt idx="78425">
                  <c:v>0</c:v>
                </c:pt>
                <c:pt idx="78426">
                  <c:v>0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0</c:v>
                </c:pt>
                <c:pt idx="78432">
                  <c:v>0</c:v>
                </c:pt>
                <c:pt idx="78433">
                  <c:v>0</c:v>
                </c:pt>
                <c:pt idx="78434">
                  <c:v>0</c:v>
                </c:pt>
                <c:pt idx="78435">
                  <c:v>0</c:v>
                </c:pt>
                <c:pt idx="78436">
                  <c:v>0</c:v>
                </c:pt>
                <c:pt idx="78437">
                  <c:v>0</c:v>
                </c:pt>
                <c:pt idx="78438">
                  <c:v>0</c:v>
                </c:pt>
                <c:pt idx="78439">
                  <c:v>0</c:v>
                </c:pt>
                <c:pt idx="78440">
                  <c:v>0</c:v>
                </c:pt>
                <c:pt idx="78441">
                  <c:v>0</c:v>
                </c:pt>
                <c:pt idx="78442">
                  <c:v>0</c:v>
                </c:pt>
                <c:pt idx="78443">
                  <c:v>0</c:v>
                </c:pt>
                <c:pt idx="78444">
                  <c:v>0</c:v>
                </c:pt>
                <c:pt idx="78445">
                  <c:v>0</c:v>
                </c:pt>
                <c:pt idx="78446">
                  <c:v>0</c:v>
                </c:pt>
                <c:pt idx="78447">
                  <c:v>0</c:v>
                </c:pt>
                <c:pt idx="78448">
                  <c:v>0</c:v>
                </c:pt>
                <c:pt idx="78449">
                  <c:v>0</c:v>
                </c:pt>
                <c:pt idx="78450">
                  <c:v>0</c:v>
                </c:pt>
                <c:pt idx="78451">
                  <c:v>0</c:v>
                </c:pt>
                <c:pt idx="78452">
                  <c:v>0</c:v>
                </c:pt>
                <c:pt idx="78453">
                  <c:v>0</c:v>
                </c:pt>
                <c:pt idx="78454">
                  <c:v>0</c:v>
                </c:pt>
                <c:pt idx="78455">
                  <c:v>0</c:v>
                </c:pt>
                <c:pt idx="78456">
                  <c:v>0</c:v>
                </c:pt>
                <c:pt idx="78457">
                  <c:v>0</c:v>
                </c:pt>
                <c:pt idx="78458">
                  <c:v>0</c:v>
                </c:pt>
                <c:pt idx="78459">
                  <c:v>0</c:v>
                </c:pt>
                <c:pt idx="78460">
                  <c:v>0</c:v>
                </c:pt>
                <c:pt idx="78461">
                  <c:v>0</c:v>
                </c:pt>
                <c:pt idx="78462">
                  <c:v>0</c:v>
                </c:pt>
                <c:pt idx="78463">
                  <c:v>0</c:v>
                </c:pt>
                <c:pt idx="78464">
                  <c:v>0</c:v>
                </c:pt>
                <c:pt idx="78465">
                  <c:v>0</c:v>
                </c:pt>
                <c:pt idx="78466">
                  <c:v>0</c:v>
                </c:pt>
                <c:pt idx="78467">
                  <c:v>0</c:v>
                </c:pt>
                <c:pt idx="78468">
                  <c:v>0</c:v>
                </c:pt>
                <c:pt idx="78469">
                  <c:v>0</c:v>
                </c:pt>
                <c:pt idx="78470">
                  <c:v>0</c:v>
                </c:pt>
                <c:pt idx="78471">
                  <c:v>0</c:v>
                </c:pt>
                <c:pt idx="78472">
                  <c:v>0</c:v>
                </c:pt>
                <c:pt idx="78473">
                  <c:v>0</c:v>
                </c:pt>
                <c:pt idx="78474">
                  <c:v>0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0</c:v>
                </c:pt>
                <c:pt idx="78480">
                  <c:v>0</c:v>
                </c:pt>
                <c:pt idx="78481">
                  <c:v>0</c:v>
                </c:pt>
                <c:pt idx="78482">
                  <c:v>0</c:v>
                </c:pt>
                <c:pt idx="78483">
                  <c:v>0</c:v>
                </c:pt>
                <c:pt idx="78484">
                  <c:v>0</c:v>
                </c:pt>
                <c:pt idx="78485">
                  <c:v>0</c:v>
                </c:pt>
                <c:pt idx="78486">
                  <c:v>0</c:v>
                </c:pt>
                <c:pt idx="78487">
                  <c:v>0</c:v>
                </c:pt>
                <c:pt idx="78488">
                  <c:v>0</c:v>
                </c:pt>
                <c:pt idx="78489">
                  <c:v>0</c:v>
                </c:pt>
                <c:pt idx="78490">
                  <c:v>0</c:v>
                </c:pt>
                <c:pt idx="78491">
                  <c:v>0</c:v>
                </c:pt>
                <c:pt idx="78492">
                  <c:v>0</c:v>
                </c:pt>
                <c:pt idx="78493">
                  <c:v>0</c:v>
                </c:pt>
                <c:pt idx="78494">
                  <c:v>0</c:v>
                </c:pt>
                <c:pt idx="78495">
                  <c:v>0</c:v>
                </c:pt>
                <c:pt idx="78496">
                  <c:v>0</c:v>
                </c:pt>
                <c:pt idx="78497">
                  <c:v>0</c:v>
                </c:pt>
                <c:pt idx="78498">
                  <c:v>0</c:v>
                </c:pt>
                <c:pt idx="78499">
                  <c:v>0</c:v>
                </c:pt>
                <c:pt idx="78500">
                  <c:v>0</c:v>
                </c:pt>
                <c:pt idx="78501">
                  <c:v>0</c:v>
                </c:pt>
                <c:pt idx="78502">
                  <c:v>0</c:v>
                </c:pt>
                <c:pt idx="78503">
                  <c:v>0</c:v>
                </c:pt>
                <c:pt idx="78504">
                  <c:v>0</c:v>
                </c:pt>
                <c:pt idx="78505">
                  <c:v>0</c:v>
                </c:pt>
                <c:pt idx="78506">
                  <c:v>0</c:v>
                </c:pt>
                <c:pt idx="78507">
                  <c:v>0</c:v>
                </c:pt>
                <c:pt idx="78508">
                  <c:v>0</c:v>
                </c:pt>
                <c:pt idx="78509">
                  <c:v>0</c:v>
                </c:pt>
                <c:pt idx="78510">
                  <c:v>0</c:v>
                </c:pt>
                <c:pt idx="78511">
                  <c:v>0</c:v>
                </c:pt>
                <c:pt idx="78512">
                  <c:v>0</c:v>
                </c:pt>
                <c:pt idx="78513">
                  <c:v>0</c:v>
                </c:pt>
                <c:pt idx="78514">
                  <c:v>0</c:v>
                </c:pt>
                <c:pt idx="78515">
                  <c:v>0</c:v>
                </c:pt>
                <c:pt idx="78516">
                  <c:v>0</c:v>
                </c:pt>
                <c:pt idx="78517">
                  <c:v>0</c:v>
                </c:pt>
                <c:pt idx="78518">
                  <c:v>0</c:v>
                </c:pt>
                <c:pt idx="78519">
                  <c:v>0</c:v>
                </c:pt>
                <c:pt idx="78520">
                  <c:v>0</c:v>
                </c:pt>
                <c:pt idx="78521">
                  <c:v>0</c:v>
                </c:pt>
                <c:pt idx="78522">
                  <c:v>0</c:v>
                </c:pt>
                <c:pt idx="78523">
                  <c:v>0</c:v>
                </c:pt>
                <c:pt idx="78524">
                  <c:v>0</c:v>
                </c:pt>
                <c:pt idx="78525">
                  <c:v>0</c:v>
                </c:pt>
                <c:pt idx="78526">
                  <c:v>0</c:v>
                </c:pt>
                <c:pt idx="78527">
                  <c:v>0</c:v>
                </c:pt>
                <c:pt idx="78528">
                  <c:v>0</c:v>
                </c:pt>
                <c:pt idx="78529">
                  <c:v>0</c:v>
                </c:pt>
                <c:pt idx="78530">
                  <c:v>0</c:v>
                </c:pt>
                <c:pt idx="78531">
                  <c:v>0</c:v>
                </c:pt>
                <c:pt idx="78532">
                  <c:v>0</c:v>
                </c:pt>
                <c:pt idx="78533">
                  <c:v>0</c:v>
                </c:pt>
                <c:pt idx="78534">
                  <c:v>0</c:v>
                </c:pt>
                <c:pt idx="78535">
                  <c:v>0</c:v>
                </c:pt>
                <c:pt idx="78536">
                  <c:v>0</c:v>
                </c:pt>
                <c:pt idx="78537">
                  <c:v>0</c:v>
                </c:pt>
                <c:pt idx="78538">
                  <c:v>0</c:v>
                </c:pt>
                <c:pt idx="78539">
                  <c:v>0</c:v>
                </c:pt>
                <c:pt idx="78540">
                  <c:v>0</c:v>
                </c:pt>
                <c:pt idx="78541">
                  <c:v>0</c:v>
                </c:pt>
                <c:pt idx="78542">
                  <c:v>0</c:v>
                </c:pt>
                <c:pt idx="78543">
                  <c:v>0</c:v>
                </c:pt>
                <c:pt idx="78544">
                  <c:v>0</c:v>
                </c:pt>
                <c:pt idx="78545">
                  <c:v>0</c:v>
                </c:pt>
                <c:pt idx="78546">
                  <c:v>0</c:v>
                </c:pt>
                <c:pt idx="78547">
                  <c:v>0</c:v>
                </c:pt>
                <c:pt idx="78548">
                  <c:v>0</c:v>
                </c:pt>
                <c:pt idx="78549">
                  <c:v>0</c:v>
                </c:pt>
                <c:pt idx="78550">
                  <c:v>0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0</c:v>
                </c:pt>
                <c:pt idx="78564">
                  <c:v>0</c:v>
                </c:pt>
                <c:pt idx="78565">
                  <c:v>0</c:v>
                </c:pt>
                <c:pt idx="78566">
                  <c:v>0</c:v>
                </c:pt>
                <c:pt idx="78567">
                  <c:v>0</c:v>
                </c:pt>
                <c:pt idx="78568">
                  <c:v>0</c:v>
                </c:pt>
                <c:pt idx="78569">
                  <c:v>0</c:v>
                </c:pt>
                <c:pt idx="78570">
                  <c:v>0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0</c:v>
                </c:pt>
                <c:pt idx="78579">
                  <c:v>0</c:v>
                </c:pt>
                <c:pt idx="78580">
                  <c:v>0</c:v>
                </c:pt>
                <c:pt idx="78581">
                  <c:v>0</c:v>
                </c:pt>
                <c:pt idx="78582">
                  <c:v>0</c:v>
                </c:pt>
                <c:pt idx="78583">
                  <c:v>0</c:v>
                </c:pt>
                <c:pt idx="78584">
                  <c:v>0</c:v>
                </c:pt>
                <c:pt idx="78585">
                  <c:v>0</c:v>
                </c:pt>
                <c:pt idx="78586">
                  <c:v>0</c:v>
                </c:pt>
                <c:pt idx="78587">
                  <c:v>0</c:v>
                </c:pt>
                <c:pt idx="78588">
                  <c:v>0</c:v>
                </c:pt>
                <c:pt idx="78589">
                  <c:v>0</c:v>
                </c:pt>
                <c:pt idx="78590">
                  <c:v>0</c:v>
                </c:pt>
                <c:pt idx="78591">
                  <c:v>0</c:v>
                </c:pt>
                <c:pt idx="78592">
                  <c:v>0</c:v>
                </c:pt>
                <c:pt idx="78593">
                  <c:v>0</c:v>
                </c:pt>
                <c:pt idx="78594">
                  <c:v>0</c:v>
                </c:pt>
                <c:pt idx="78595">
                  <c:v>0</c:v>
                </c:pt>
                <c:pt idx="78596">
                  <c:v>0</c:v>
                </c:pt>
                <c:pt idx="78597">
                  <c:v>0</c:v>
                </c:pt>
                <c:pt idx="78598">
                  <c:v>0</c:v>
                </c:pt>
                <c:pt idx="78599">
                  <c:v>0</c:v>
                </c:pt>
                <c:pt idx="78600">
                  <c:v>0</c:v>
                </c:pt>
                <c:pt idx="78601">
                  <c:v>0</c:v>
                </c:pt>
                <c:pt idx="78602">
                  <c:v>0</c:v>
                </c:pt>
                <c:pt idx="78603">
                  <c:v>0</c:v>
                </c:pt>
                <c:pt idx="78604">
                  <c:v>0</c:v>
                </c:pt>
                <c:pt idx="78605">
                  <c:v>0</c:v>
                </c:pt>
                <c:pt idx="78606">
                  <c:v>0</c:v>
                </c:pt>
                <c:pt idx="78607">
                  <c:v>0</c:v>
                </c:pt>
                <c:pt idx="78608">
                  <c:v>0</c:v>
                </c:pt>
                <c:pt idx="78609">
                  <c:v>0</c:v>
                </c:pt>
                <c:pt idx="78610">
                  <c:v>0</c:v>
                </c:pt>
                <c:pt idx="78611">
                  <c:v>0</c:v>
                </c:pt>
                <c:pt idx="78612">
                  <c:v>0</c:v>
                </c:pt>
                <c:pt idx="78613">
                  <c:v>0</c:v>
                </c:pt>
                <c:pt idx="78614">
                  <c:v>0</c:v>
                </c:pt>
                <c:pt idx="78615">
                  <c:v>0</c:v>
                </c:pt>
                <c:pt idx="78616">
                  <c:v>0</c:v>
                </c:pt>
                <c:pt idx="78617">
                  <c:v>0</c:v>
                </c:pt>
                <c:pt idx="78618">
                  <c:v>0</c:v>
                </c:pt>
                <c:pt idx="78619">
                  <c:v>0</c:v>
                </c:pt>
                <c:pt idx="78620">
                  <c:v>0</c:v>
                </c:pt>
                <c:pt idx="78621">
                  <c:v>0</c:v>
                </c:pt>
                <c:pt idx="78622">
                  <c:v>0</c:v>
                </c:pt>
                <c:pt idx="78623">
                  <c:v>0</c:v>
                </c:pt>
                <c:pt idx="78624">
                  <c:v>0</c:v>
                </c:pt>
                <c:pt idx="78625">
                  <c:v>0</c:v>
                </c:pt>
                <c:pt idx="78626">
                  <c:v>0</c:v>
                </c:pt>
                <c:pt idx="78627">
                  <c:v>0</c:v>
                </c:pt>
                <c:pt idx="78628">
                  <c:v>0</c:v>
                </c:pt>
                <c:pt idx="78629">
                  <c:v>0</c:v>
                </c:pt>
                <c:pt idx="78630">
                  <c:v>0</c:v>
                </c:pt>
                <c:pt idx="78631">
                  <c:v>0</c:v>
                </c:pt>
                <c:pt idx="78632">
                  <c:v>0</c:v>
                </c:pt>
                <c:pt idx="78633">
                  <c:v>0</c:v>
                </c:pt>
                <c:pt idx="78634">
                  <c:v>0</c:v>
                </c:pt>
                <c:pt idx="78635">
                  <c:v>0</c:v>
                </c:pt>
                <c:pt idx="78636">
                  <c:v>0</c:v>
                </c:pt>
                <c:pt idx="78637">
                  <c:v>0</c:v>
                </c:pt>
                <c:pt idx="78638">
                  <c:v>0</c:v>
                </c:pt>
                <c:pt idx="78639">
                  <c:v>0</c:v>
                </c:pt>
                <c:pt idx="78640">
                  <c:v>0</c:v>
                </c:pt>
                <c:pt idx="78641">
                  <c:v>0</c:v>
                </c:pt>
                <c:pt idx="78642">
                  <c:v>0</c:v>
                </c:pt>
                <c:pt idx="78643">
                  <c:v>0</c:v>
                </c:pt>
                <c:pt idx="78644">
                  <c:v>0</c:v>
                </c:pt>
                <c:pt idx="78645">
                  <c:v>0</c:v>
                </c:pt>
                <c:pt idx="78646">
                  <c:v>0</c:v>
                </c:pt>
                <c:pt idx="78647">
                  <c:v>0</c:v>
                </c:pt>
                <c:pt idx="78648">
                  <c:v>0</c:v>
                </c:pt>
                <c:pt idx="78649">
                  <c:v>0</c:v>
                </c:pt>
                <c:pt idx="78650">
                  <c:v>0</c:v>
                </c:pt>
                <c:pt idx="78651">
                  <c:v>0</c:v>
                </c:pt>
                <c:pt idx="78652">
                  <c:v>0</c:v>
                </c:pt>
                <c:pt idx="78653">
                  <c:v>0</c:v>
                </c:pt>
                <c:pt idx="78654">
                  <c:v>0</c:v>
                </c:pt>
                <c:pt idx="78655">
                  <c:v>0</c:v>
                </c:pt>
                <c:pt idx="78656">
                  <c:v>0</c:v>
                </c:pt>
                <c:pt idx="78657">
                  <c:v>0</c:v>
                </c:pt>
                <c:pt idx="78658">
                  <c:v>0</c:v>
                </c:pt>
                <c:pt idx="78659">
                  <c:v>0</c:v>
                </c:pt>
                <c:pt idx="78660">
                  <c:v>0</c:v>
                </c:pt>
                <c:pt idx="78661">
                  <c:v>0</c:v>
                </c:pt>
                <c:pt idx="78662">
                  <c:v>0</c:v>
                </c:pt>
                <c:pt idx="78663">
                  <c:v>0</c:v>
                </c:pt>
                <c:pt idx="78664">
                  <c:v>0</c:v>
                </c:pt>
                <c:pt idx="78665">
                  <c:v>0</c:v>
                </c:pt>
                <c:pt idx="78666">
                  <c:v>0</c:v>
                </c:pt>
                <c:pt idx="78667">
                  <c:v>0</c:v>
                </c:pt>
                <c:pt idx="78668">
                  <c:v>0</c:v>
                </c:pt>
                <c:pt idx="78669">
                  <c:v>0</c:v>
                </c:pt>
                <c:pt idx="78670">
                  <c:v>0</c:v>
                </c:pt>
                <c:pt idx="78671">
                  <c:v>0</c:v>
                </c:pt>
                <c:pt idx="78672">
                  <c:v>0</c:v>
                </c:pt>
                <c:pt idx="78673">
                  <c:v>0</c:v>
                </c:pt>
                <c:pt idx="78674">
                  <c:v>0</c:v>
                </c:pt>
                <c:pt idx="78675">
                  <c:v>0</c:v>
                </c:pt>
                <c:pt idx="78676">
                  <c:v>0</c:v>
                </c:pt>
                <c:pt idx="78677">
                  <c:v>0</c:v>
                </c:pt>
                <c:pt idx="78678">
                  <c:v>0</c:v>
                </c:pt>
                <c:pt idx="78679">
                  <c:v>0</c:v>
                </c:pt>
                <c:pt idx="78680">
                  <c:v>0</c:v>
                </c:pt>
                <c:pt idx="78681">
                  <c:v>0</c:v>
                </c:pt>
                <c:pt idx="78682">
                  <c:v>0</c:v>
                </c:pt>
                <c:pt idx="78683">
                  <c:v>0</c:v>
                </c:pt>
                <c:pt idx="78684">
                  <c:v>0</c:v>
                </c:pt>
                <c:pt idx="78685">
                  <c:v>0</c:v>
                </c:pt>
                <c:pt idx="78686">
                  <c:v>0</c:v>
                </c:pt>
                <c:pt idx="78687">
                  <c:v>0</c:v>
                </c:pt>
                <c:pt idx="78688">
                  <c:v>0</c:v>
                </c:pt>
                <c:pt idx="78689">
                  <c:v>0</c:v>
                </c:pt>
                <c:pt idx="78690">
                  <c:v>0</c:v>
                </c:pt>
                <c:pt idx="78691">
                  <c:v>0</c:v>
                </c:pt>
                <c:pt idx="78692">
                  <c:v>0</c:v>
                </c:pt>
                <c:pt idx="78693">
                  <c:v>0</c:v>
                </c:pt>
                <c:pt idx="78694">
                  <c:v>0</c:v>
                </c:pt>
                <c:pt idx="78695">
                  <c:v>0</c:v>
                </c:pt>
                <c:pt idx="78696">
                  <c:v>0</c:v>
                </c:pt>
                <c:pt idx="78697">
                  <c:v>0</c:v>
                </c:pt>
                <c:pt idx="78698">
                  <c:v>0</c:v>
                </c:pt>
                <c:pt idx="78699">
                  <c:v>0</c:v>
                </c:pt>
                <c:pt idx="78700">
                  <c:v>0</c:v>
                </c:pt>
                <c:pt idx="78701">
                  <c:v>0</c:v>
                </c:pt>
                <c:pt idx="78702">
                  <c:v>0</c:v>
                </c:pt>
                <c:pt idx="78703">
                  <c:v>0</c:v>
                </c:pt>
                <c:pt idx="78704">
                  <c:v>0</c:v>
                </c:pt>
                <c:pt idx="78705">
                  <c:v>0</c:v>
                </c:pt>
                <c:pt idx="78706">
                  <c:v>0</c:v>
                </c:pt>
                <c:pt idx="78707">
                  <c:v>0</c:v>
                </c:pt>
                <c:pt idx="78708">
                  <c:v>0</c:v>
                </c:pt>
                <c:pt idx="78709">
                  <c:v>0</c:v>
                </c:pt>
                <c:pt idx="78710">
                  <c:v>0</c:v>
                </c:pt>
                <c:pt idx="78711">
                  <c:v>0</c:v>
                </c:pt>
                <c:pt idx="78712">
                  <c:v>0</c:v>
                </c:pt>
                <c:pt idx="78713">
                  <c:v>0</c:v>
                </c:pt>
                <c:pt idx="78714">
                  <c:v>0</c:v>
                </c:pt>
                <c:pt idx="78715">
                  <c:v>0</c:v>
                </c:pt>
                <c:pt idx="78716">
                  <c:v>0</c:v>
                </c:pt>
                <c:pt idx="78717">
                  <c:v>0</c:v>
                </c:pt>
                <c:pt idx="78718">
                  <c:v>0</c:v>
                </c:pt>
                <c:pt idx="78719">
                  <c:v>0</c:v>
                </c:pt>
                <c:pt idx="78720">
                  <c:v>0</c:v>
                </c:pt>
                <c:pt idx="78721">
                  <c:v>0</c:v>
                </c:pt>
                <c:pt idx="78722">
                  <c:v>0</c:v>
                </c:pt>
                <c:pt idx="78723">
                  <c:v>0</c:v>
                </c:pt>
                <c:pt idx="78724">
                  <c:v>0</c:v>
                </c:pt>
                <c:pt idx="78725">
                  <c:v>0</c:v>
                </c:pt>
                <c:pt idx="78726">
                  <c:v>0</c:v>
                </c:pt>
                <c:pt idx="78727">
                  <c:v>0</c:v>
                </c:pt>
                <c:pt idx="78728">
                  <c:v>0</c:v>
                </c:pt>
                <c:pt idx="78729">
                  <c:v>0</c:v>
                </c:pt>
                <c:pt idx="78730">
                  <c:v>0</c:v>
                </c:pt>
                <c:pt idx="78731">
                  <c:v>0</c:v>
                </c:pt>
                <c:pt idx="78732">
                  <c:v>0</c:v>
                </c:pt>
                <c:pt idx="78733">
                  <c:v>0</c:v>
                </c:pt>
                <c:pt idx="78734">
                  <c:v>0</c:v>
                </c:pt>
                <c:pt idx="78735">
                  <c:v>0</c:v>
                </c:pt>
                <c:pt idx="78736">
                  <c:v>0</c:v>
                </c:pt>
                <c:pt idx="78737">
                  <c:v>0</c:v>
                </c:pt>
                <c:pt idx="78738">
                  <c:v>0</c:v>
                </c:pt>
                <c:pt idx="78739">
                  <c:v>0</c:v>
                </c:pt>
                <c:pt idx="78740">
                  <c:v>0</c:v>
                </c:pt>
                <c:pt idx="78741">
                  <c:v>0</c:v>
                </c:pt>
                <c:pt idx="78742">
                  <c:v>0</c:v>
                </c:pt>
                <c:pt idx="78743">
                  <c:v>0</c:v>
                </c:pt>
                <c:pt idx="78744">
                  <c:v>0</c:v>
                </c:pt>
                <c:pt idx="78745">
                  <c:v>0</c:v>
                </c:pt>
                <c:pt idx="78746">
                  <c:v>0</c:v>
                </c:pt>
                <c:pt idx="78747">
                  <c:v>0</c:v>
                </c:pt>
                <c:pt idx="78748">
                  <c:v>0</c:v>
                </c:pt>
                <c:pt idx="78749">
                  <c:v>0</c:v>
                </c:pt>
                <c:pt idx="78750">
                  <c:v>0</c:v>
                </c:pt>
                <c:pt idx="78751">
                  <c:v>0</c:v>
                </c:pt>
                <c:pt idx="78752">
                  <c:v>0</c:v>
                </c:pt>
                <c:pt idx="78753">
                  <c:v>0</c:v>
                </c:pt>
                <c:pt idx="78754">
                  <c:v>0</c:v>
                </c:pt>
                <c:pt idx="78755">
                  <c:v>0</c:v>
                </c:pt>
                <c:pt idx="78756">
                  <c:v>0</c:v>
                </c:pt>
                <c:pt idx="78757">
                  <c:v>0</c:v>
                </c:pt>
                <c:pt idx="78758">
                  <c:v>0</c:v>
                </c:pt>
                <c:pt idx="78759">
                  <c:v>0</c:v>
                </c:pt>
                <c:pt idx="78760">
                  <c:v>0</c:v>
                </c:pt>
                <c:pt idx="78761">
                  <c:v>0</c:v>
                </c:pt>
                <c:pt idx="78762">
                  <c:v>0</c:v>
                </c:pt>
                <c:pt idx="78763">
                  <c:v>0</c:v>
                </c:pt>
                <c:pt idx="78764">
                  <c:v>0</c:v>
                </c:pt>
                <c:pt idx="78765">
                  <c:v>0</c:v>
                </c:pt>
                <c:pt idx="78766">
                  <c:v>0</c:v>
                </c:pt>
                <c:pt idx="78767">
                  <c:v>0</c:v>
                </c:pt>
                <c:pt idx="78768">
                  <c:v>0</c:v>
                </c:pt>
                <c:pt idx="78769">
                  <c:v>0</c:v>
                </c:pt>
                <c:pt idx="78770">
                  <c:v>0</c:v>
                </c:pt>
                <c:pt idx="78771">
                  <c:v>0</c:v>
                </c:pt>
                <c:pt idx="78772">
                  <c:v>0</c:v>
                </c:pt>
                <c:pt idx="78773">
                  <c:v>0</c:v>
                </c:pt>
                <c:pt idx="78774">
                  <c:v>0</c:v>
                </c:pt>
                <c:pt idx="78775">
                  <c:v>0</c:v>
                </c:pt>
                <c:pt idx="78776">
                  <c:v>0</c:v>
                </c:pt>
                <c:pt idx="78777">
                  <c:v>0</c:v>
                </c:pt>
                <c:pt idx="78778">
                  <c:v>0</c:v>
                </c:pt>
                <c:pt idx="78779">
                  <c:v>0</c:v>
                </c:pt>
                <c:pt idx="78780">
                  <c:v>0</c:v>
                </c:pt>
                <c:pt idx="78781">
                  <c:v>0</c:v>
                </c:pt>
                <c:pt idx="78782">
                  <c:v>0</c:v>
                </c:pt>
                <c:pt idx="78783">
                  <c:v>0</c:v>
                </c:pt>
                <c:pt idx="78784">
                  <c:v>0</c:v>
                </c:pt>
                <c:pt idx="78785">
                  <c:v>0</c:v>
                </c:pt>
                <c:pt idx="78786">
                  <c:v>0</c:v>
                </c:pt>
                <c:pt idx="78787">
                  <c:v>0</c:v>
                </c:pt>
                <c:pt idx="78788">
                  <c:v>0</c:v>
                </c:pt>
                <c:pt idx="78789">
                  <c:v>0</c:v>
                </c:pt>
                <c:pt idx="78790">
                  <c:v>0</c:v>
                </c:pt>
                <c:pt idx="78791">
                  <c:v>0</c:v>
                </c:pt>
                <c:pt idx="78792">
                  <c:v>0</c:v>
                </c:pt>
                <c:pt idx="78793">
                  <c:v>0</c:v>
                </c:pt>
                <c:pt idx="78794">
                  <c:v>0</c:v>
                </c:pt>
                <c:pt idx="78795">
                  <c:v>0</c:v>
                </c:pt>
                <c:pt idx="78796">
                  <c:v>0</c:v>
                </c:pt>
                <c:pt idx="78797">
                  <c:v>0</c:v>
                </c:pt>
                <c:pt idx="78798">
                  <c:v>0</c:v>
                </c:pt>
                <c:pt idx="78799">
                  <c:v>0</c:v>
                </c:pt>
                <c:pt idx="78800">
                  <c:v>0</c:v>
                </c:pt>
                <c:pt idx="78801">
                  <c:v>0</c:v>
                </c:pt>
                <c:pt idx="78802">
                  <c:v>0</c:v>
                </c:pt>
                <c:pt idx="78803">
                  <c:v>0</c:v>
                </c:pt>
                <c:pt idx="78804">
                  <c:v>0</c:v>
                </c:pt>
                <c:pt idx="78805">
                  <c:v>0</c:v>
                </c:pt>
                <c:pt idx="78806">
                  <c:v>0</c:v>
                </c:pt>
                <c:pt idx="78807">
                  <c:v>0</c:v>
                </c:pt>
                <c:pt idx="78808">
                  <c:v>0</c:v>
                </c:pt>
                <c:pt idx="78809">
                  <c:v>0</c:v>
                </c:pt>
                <c:pt idx="78810">
                  <c:v>0</c:v>
                </c:pt>
                <c:pt idx="78811">
                  <c:v>0</c:v>
                </c:pt>
                <c:pt idx="78812">
                  <c:v>0</c:v>
                </c:pt>
                <c:pt idx="78813">
                  <c:v>0</c:v>
                </c:pt>
                <c:pt idx="78814">
                  <c:v>0</c:v>
                </c:pt>
                <c:pt idx="78815">
                  <c:v>0</c:v>
                </c:pt>
                <c:pt idx="78816">
                  <c:v>0</c:v>
                </c:pt>
                <c:pt idx="78817">
                  <c:v>0</c:v>
                </c:pt>
                <c:pt idx="78818">
                  <c:v>0</c:v>
                </c:pt>
                <c:pt idx="78819">
                  <c:v>0</c:v>
                </c:pt>
                <c:pt idx="78820">
                  <c:v>0</c:v>
                </c:pt>
                <c:pt idx="78821">
                  <c:v>0</c:v>
                </c:pt>
                <c:pt idx="78822">
                  <c:v>0</c:v>
                </c:pt>
                <c:pt idx="78823">
                  <c:v>0</c:v>
                </c:pt>
                <c:pt idx="78824">
                  <c:v>0</c:v>
                </c:pt>
                <c:pt idx="78825">
                  <c:v>0</c:v>
                </c:pt>
                <c:pt idx="78826">
                  <c:v>0</c:v>
                </c:pt>
                <c:pt idx="78827">
                  <c:v>0</c:v>
                </c:pt>
                <c:pt idx="78828">
                  <c:v>0</c:v>
                </c:pt>
                <c:pt idx="78829">
                  <c:v>0</c:v>
                </c:pt>
                <c:pt idx="78830">
                  <c:v>0</c:v>
                </c:pt>
                <c:pt idx="78831">
                  <c:v>0</c:v>
                </c:pt>
                <c:pt idx="78832">
                  <c:v>0</c:v>
                </c:pt>
                <c:pt idx="78833">
                  <c:v>0</c:v>
                </c:pt>
                <c:pt idx="78834">
                  <c:v>0</c:v>
                </c:pt>
                <c:pt idx="78835">
                  <c:v>0</c:v>
                </c:pt>
                <c:pt idx="78836">
                  <c:v>0</c:v>
                </c:pt>
                <c:pt idx="78837">
                  <c:v>0</c:v>
                </c:pt>
                <c:pt idx="78838">
                  <c:v>0</c:v>
                </c:pt>
                <c:pt idx="78839">
                  <c:v>0</c:v>
                </c:pt>
                <c:pt idx="78840">
                  <c:v>0</c:v>
                </c:pt>
                <c:pt idx="78841">
                  <c:v>0</c:v>
                </c:pt>
                <c:pt idx="78842">
                  <c:v>0</c:v>
                </c:pt>
                <c:pt idx="78843">
                  <c:v>0</c:v>
                </c:pt>
                <c:pt idx="78844">
                  <c:v>0</c:v>
                </c:pt>
                <c:pt idx="78845">
                  <c:v>0</c:v>
                </c:pt>
                <c:pt idx="78846">
                  <c:v>0</c:v>
                </c:pt>
                <c:pt idx="78847">
                  <c:v>0</c:v>
                </c:pt>
                <c:pt idx="78848">
                  <c:v>0</c:v>
                </c:pt>
                <c:pt idx="78849">
                  <c:v>0</c:v>
                </c:pt>
                <c:pt idx="78850">
                  <c:v>0</c:v>
                </c:pt>
                <c:pt idx="78851">
                  <c:v>0</c:v>
                </c:pt>
                <c:pt idx="78852">
                  <c:v>0</c:v>
                </c:pt>
                <c:pt idx="78853">
                  <c:v>0</c:v>
                </c:pt>
                <c:pt idx="78854">
                  <c:v>0</c:v>
                </c:pt>
                <c:pt idx="78855">
                  <c:v>0</c:v>
                </c:pt>
                <c:pt idx="78856">
                  <c:v>0</c:v>
                </c:pt>
                <c:pt idx="78857">
                  <c:v>0</c:v>
                </c:pt>
                <c:pt idx="78858">
                  <c:v>0</c:v>
                </c:pt>
                <c:pt idx="78859">
                  <c:v>0</c:v>
                </c:pt>
                <c:pt idx="78860">
                  <c:v>0</c:v>
                </c:pt>
                <c:pt idx="78861">
                  <c:v>0</c:v>
                </c:pt>
                <c:pt idx="78862">
                  <c:v>0</c:v>
                </c:pt>
                <c:pt idx="78863">
                  <c:v>0</c:v>
                </c:pt>
                <c:pt idx="78864">
                  <c:v>0</c:v>
                </c:pt>
                <c:pt idx="78865">
                  <c:v>0</c:v>
                </c:pt>
                <c:pt idx="78866">
                  <c:v>0</c:v>
                </c:pt>
                <c:pt idx="78867">
                  <c:v>0</c:v>
                </c:pt>
                <c:pt idx="78868">
                  <c:v>0</c:v>
                </c:pt>
                <c:pt idx="78869">
                  <c:v>0</c:v>
                </c:pt>
                <c:pt idx="78870">
                  <c:v>0</c:v>
                </c:pt>
                <c:pt idx="78871">
                  <c:v>0</c:v>
                </c:pt>
                <c:pt idx="78872">
                  <c:v>0</c:v>
                </c:pt>
                <c:pt idx="78873">
                  <c:v>0</c:v>
                </c:pt>
                <c:pt idx="78874">
                  <c:v>0</c:v>
                </c:pt>
                <c:pt idx="78875">
                  <c:v>0</c:v>
                </c:pt>
                <c:pt idx="78876">
                  <c:v>0</c:v>
                </c:pt>
                <c:pt idx="78877">
                  <c:v>0</c:v>
                </c:pt>
                <c:pt idx="78878">
                  <c:v>0</c:v>
                </c:pt>
                <c:pt idx="78879">
                  <c:v>0</c:v>
                </c:pt>
                <c:pt idx="78880">
                  <c:v>0</c:v>
                </c:pt>
                <c:pt idx="78881">
                  <c:v>0</c:v>
                </c:pt>
                <c:pt idx="78882">
                  <c:v>0</c:v>
                </c:pt>
                <c:pt idx="78883">
                  <c:v>0</c:v>
                </c:pt>
                <c:pt idx="78884">
                  <c:v>0</c:v>
                </c:pt>
                <c:pt idx="78885">
                  <c:v>0</c:v>
                </c:pt>
                <c:pt idx="78886">
                  <c:v>0</c:v>
                </c:pt>
                <c:pt idx="78887">
                  <c:v>0</c:v>
                </c:pt>
                <c:pt idx="78888">
                  <c:v>0</c:v>
                </c:pt>
                <c:pt idx="78889">
                  <c:v>0</c:v>
                </c:pt>
                <c:pt idx="78890">
                  <c:v>0</c:v>
                </c:pt>
                <c:pt idx="78891">
                  <c:v>0</c:v>
                </c:pt>
                <c:pt idx="78892">
                  <c:v>0</c:v>
                </c:pt>
                <c:pt idx="78893">
                  <c:v>0</c:v>
                </c:pt>
                <c:pt idx="78894">
                  <c:v>0</c:v>
                </c:pt>
                <c:pt idx="78895">
                  <c:v>0</c:v>
                </c:pt>
                <c:pt idx="78896">
                  <c:v>0</c:v>
                </c:pt>
                <c:pt idx="78897">
                  <c:v>0</c:v>
                </c:pt>
                <c:pt idx="78898">
                  <c:v>0</c:v>
                </c:pt>
                <c:pt idx="78899">
                  <c:v>0</c:v>
                </c:pt>
                <c:pt idx="78900">
                  <c:v>0</c:v>
                </c:pt>
                <c:pt idx="78901">
                  <c:v>0</c:v>
                </c:pt>
                <c:pt idx="78902">
                  <c:v>0</c:v>
                </c:pt>
                <c:pt idx="78903">
                  <c:v>0</c:v>
                </c:pt>
                <c:pt idx="78904">
                  <c:v>0</c:v>
                </c:pt>
                <c:pt idx="78905">
                  <c:v>0</c:v>
                </c:pt>
                <c:pt idx="78906">
                  <c:v>0</c:v>
                </c:pt>
                <c:pt idx="78907">
                  <c:v>0</c:v>
                </c:pt>
                <c:pt idx="78908">
                  <c:v>0</c:v>
                </c:pt>
                <c:pt idx="78909">
                  <c:v>0</c:v>
                </c:pt>
                <c:pt idx="78910">
                  <c:v>0</c:v>
                </c:pt>
                <c:pt idx="78911">
                  <c:v>0</c:v>
                </c:pt>
                <c:pt idx="78912">
                  <c:v>0</c:v>
                </c:pt>
                <c:pt idx="78913">
                  <c:v>0</c:v>
                </c:pt>
                <c:pt idx="78914">
                  <c:v>0</c:v>
                </c:pt>
                <c:pt idx="78915">
                  <c:v>0</c:v>
                </c:pt>
                <c:pt idx="78916">
                  <c:v>0</c:v>
                </c:pt>
                <c:pt idx="78917">
                  <c:v>0</c:v>
                </c:pt>
                <c:pt idx="78918">
                  <c:v>0</c:v>
                </c:pt>
                <c:pt idx="78919">
                  <c:v>0</c:v>
                </c:pt>
                <c:pt idx="78920">
                  <c:v>0</c:v>
                </c:pt>
                <c:pt idx="78921">
                  <c:v>0</c:v>
                </c:pt>
                <c:pt idx="78922">
                  <c:v>0</c:v>
                </c:pt>
                <c:pt idx="78923">
                  <c:v>0</c:v>
                </c:pt>
                <c:pt idx="78924">
                  <c:v>0</c:v>
                </c:pt>
                <c:pt idx="78925">
                  <c:v>0</c:v>
                </c:pt>
                <c:pt idx="78926">
                  <c:v>0</c:v>
                </c:pt>
                <c:pt idx="78927">
                  <c:v>0</c:v>
                </c:pt>
                <c:pt idx="78928">
                  <c:v>0</c:v>
                </c:pt>
                <c:pt idx="78929">
                  <c:v>0</c:v>
                </c:pt>
                <c:pt idx="78930">
                  <c:v>0</c:v>
                </c:pt>
                <c:pt idx="78931">
                  <c:v>0</c:v>
                </c:pt>
                <c:pt idx="78932">
                  <c:v>0</c:v>
                </c:pt>
                <c:pt idx="78933">
                  <c:v>0</c:v>
                </c:pt>
                <c:pt idx="78934">
                  <c:v>0</c:v>
                </c:pt>
                <c:pt idx="78935">
                  <c:v>0</c:v>
                </c:pt>
                <c:pt idx="78936">
                  <c:v>0</c:v>
                </c:pt>
                <c:pt idx="78937">
                  <c:v>0</c:v>
                </c:pt>
                <c:pt idx="78938">
                  <c:v>0</c:v>
                </c:pt>
                <c:pt idx="78939">
                  <c:v>0</c:v>
                </c:pt>
                <c:pt idx="78940">
                  <c:v>0</c:v>
                </c:pt>
                <c:pt idx="78941">
                  <c:v>0</c:v>
                </c:pt>
                <c:pt idx="78942">
                  <c:v>0</c:v>
                </c:pt>
                <c:pt idx="78943">
                  <c:v>0</c:v>
                </c:pt>
                <c:pt idx="78944">
                  <c:v>0</c:v>
                </c:pt>
                <c:pt idx="78945">
                  <c:v>0</c:v>
                </c:pt>
                <c:pt idx="78946">
                  <c:v>0</c:v>
                </c:pt>
                <c:pt idx="78947">
                  <c:v>0</c:v>
                </c:pt>
                <c:pt idx="78948">
                  <c:v>0</c:v>
                </c:pt>
                <c:pt idx="78949">
                  <c:v>0</c:v>
                </c:pt>
                <c:pt idx="78950">
                  <c:v>0</c:v>
                </c:pt>
                <c:pt idx="78951">
                  <c:v>0</c:v>
                </c:pt>
                <c:pt idx="78952">
                  <c:v>0</c:v>
                </c:pt>
                <c:pt idx="78953">
                  <c:v>0</c:v>
                </c:pt>
                <c:pt idx="78954">
                  <c:v>0</c:v>
                </c:pt>
                <c:pt idx="78955">
                  <c:v>0</c:v>
                </c:pt>
                <c:pt idx="78956">
                  <c:v>0</c:v>
                </c:pt>
                <c:pt idx="78957">
                  <c:v>0</c:v>
                </c:pt>
                <c:pt idx="78958">
                  <c:v>0</c:v>
                </c:pt>
                <c:pt idx="78959">
                  <c:v>0</c:v>
                </c:pt>
                <c:pt idx="78960">
                  <c:v>0</c:v>
                </c:pt>
                <c:pt idx="78961">
                  <c:v>0</c:v>
                </c:pt>
                <c:pt idx="78962">
                  <c:v>0</c:v>
                </c:pt>
                <c:pt idx="78963">
                  <c:v>0</c:v>
                </c:pt>
                <c:pt idx="78964">
                  <c:v>0</c:v>
                </c:pt>
                <c:pt idx="78965">
                  <c:v>0</c:v>
                </c:pt>
                <c:pt idx="78966">
                  <c:v>0</c:v>
                </c:pt>
                <c:pt idx="78967">
                  <c:v>0</c:v>
                </c:pt>
                <c:pt idx="78968">
                  <c:v>0</c:v>
                </c:pt>
                <c:pt idx="78969">
                  <c:v>0</c:v>
                </c:pt>
                <c:pt idx="78970">
                  <c:v>0</c:v>
                </c:pt>
                <c:pt idx="78971">
                  <c:v>0</c:v>
                </c:pt>
                <c:pt idx="78972">
                  <c:v>0</c:v>
                </c:pt>
                <c:pt idx="78973">
                  <c:v>0</c:v>
                </c:pt>
                <c:pt idx="78974">
                  <c:v>0</c:v>
                </c:pt>
                <c:pt idx="78975">
                  <c:v>0</c:v>
                </c:pt>
                <c:pt idx="78976">
                  <c:v>0</c:v>
                </c:pt>
                <c:pt idx="78977">
                  <c:v>0</c:v>
                </c:pt>
                <c:pt idx="78978">
                  <c:v>0</c:v>
                </c:pt>
                <c:pt idx="78979">
                  <c:v>0</c:v>
                </c:pt>
                <c:pt idx="78980">
                  <c:v>0</c:v>
                </c:pt>
                <c:pt idx="78981">
                  <c:v>0</c:v>
                </c:pt>
                <c:pt idx="78982">
                  <c:v>0</c:v>
                </c:pt>
                <c:pt idx="78983">
                  <c:v>0</c:v>
                </c:pt>
                <c:pt idx="78984">
                  <c:v>0</c:v>
                </c:pt>
                <c:pt idx="78985">
                  <c:v>0</c:v>
                </c:pt>
                <c:pt idx="78986">
                  <c:v>0</c:v>
                </c:pt>
                <c:pt idx="78987">
                  <c:v>0</c:v>
                </c:pt>
                <c:pt idx="78988">
                  <c:v>0</c:v>
                </c:pt>
                <c:pt idx="78989">
                  <c:v>0</c:v>
                </c:pt>
                <c:pt idx="78990">
                  <c:v>0</c:v>
                </c:pt>
                <c:pt idx="78991">
                  <c:v>0</c:v>
                </c:pt>
                <c:pt idx="78992">
                  <c:v>0</c:v>
                </c:pt>
                <c:pt idx="78993">
                  <c:v>0</c:v>
                </c:pt>
                <c:pt idx="78994">
                  <c:v>0</c:v>
                </c:pt>
                <c:pt idx="78995">
                  <c:v>0</c:v>
                </c:pt>
                <c:pt idx="78996">
                  <c:v>0</c:v>
                </c:pt>
                <c:pt idx="78997">
                  <c:v>0</c:v>
                </c:pt>
                <c:pt idx="78998">
                  <c:v>0</c:v>
                </c:pt>
                <c:pt idx="78999">
                  <c:v>0</c:v>
                </c:pt>
                <c:pt idx="79000">
                  <c:v>0</c:v>
                </c:pt>
                <c:pt idx="79001">
                  <c:v>0</c:v>
                </c:pt>
                <c:pt idx="79002">
                  <c:v>0</c:v>
                </c:pt>
                <c:pt idx="79003">
                  <c:v>0</c:v>
                </c:pt>
                <c:pt idx="79004">
                  <c:v>0</c:v>
                </c:pt>
                <c:pt idx="79005">
                  <c:v>0</c:v>
                </c:pt>
                <c:pt idx="79006">
                  <c:v>0</c:v>
                </c:pt>
                <c:pt idx="79007">
                  <c:v>0</c:v>
                </c:pt>
                <c:pt idx="79008">
                  <c:v>0</c:v>
                </c:pt>
                <c:pt idx="79009">
                  <c:v>0</c:v>
                </c:pt>
                <c:pt idx="79010">
                  <c:v>0</c:v>
                </c:pt>
                <c:pt idx="79011">
                  <c:v>0</c:v>
                </c:pt>
                <c:pt idx="79012">
                  <c:v>0</c:v>
                </c:pt>
                <c:pt idx="79013">
                  <c:v>0</c:v>
                </c:pt>
                <c:pt idx="79014">
                  <c:v>0</c:v>
                </c:pt>
                <c:pt idx="79015">
                  <c:v>0</c:v>
                </c:pt>
                <c:pt idx="79016">
                  <c:v>0</c:v>
                </c:pt>
                <c:pt idx="79017">
                  <c:v>0</c:v>
                </c:pt>
                <c:pt idx="79018">
                  <c:v>0</c:v>
                </c:pt>
                <c:pt idx="79019">
                  <c:v>0</c:v>
                </c:pt>
                <c:pt idx="79020">
                  <c:v>0</c:v>
                </c:pt>
                <c:pt idx="79021">
                  <c:v>0</c:v>
                </c:pt>
                <c:pt idx="79022">
                  <c:v>0</c:v>
                </c:pt>
                <c:pt idx="79023">
                  <c:v>0</c:v>
                </c:pt>
                <c:pt idx="79024">
                  <c:v>0</c:v>
                </c:pt>
                <c:pt idx="79025">
                  <c:v>0</c:v>
                </c:pt>
                <c:pt idx="79026">
                  <c:v>0</c:v>
                </c:pt>
                <c:pt idx="79027">
                  <c:v>0</c:v>
                </c:pt>
                <c:pt idx="79028">
                  <c:v>0</c:v>
                </c:pt>
                <c:pt idx="79029">
                  <c:v>0</c:v>
                </c:pt>
                <c:pt idx="79030">
                  <c:v>0</c:v>
                </c:pt>
                <c:pt idx="79031">
                  <c:v>0</c:v>
                </c:pt>
                <c:pt idx="79032">
                  <c:v>0</c:v>
                </c:pt>
                <c:pt idx="79033">
                  <c:v>0</c:v>
                </c:pt>
                <c:pt idx="79034">
                  <c:v>0</c:v>
                </c:pt>
                <c:pt idx="79035">
                  <c:v>0</c:v>
                </c:pt>
                <c:pt idx="79036">
                  <c:v>0</c:v>
                </c:pt>
                <c:pt idx="79037">
                  <c:v>0</c:v>
                </c:pt>
                <c:pt idx="79038">
                  <c:v>0</c:v>
                </c:pt>
                <c:pt idx="79039">
                  <c:v>0</c:v>
                </c:pt>
                <c:pt idx="79040">
                  <c:v>0</c:v>
                </c:pt>
                <c:pt idx="79041">
                  <c:v>0</c:v>
                </c:pt>
                <c:pt idx="79042">
                  <c:v>0</c:v>
                </c:pt>
                <c:pt idx="79043">
                  <c:v>0</c:v>
                </c:pt>
                <c:pt idx="79044">
                  <c:v>0</c:v>
                </c:pt>
                <c:pt idx="79045">
                  <c:v>0</c:v>
                </c:pt>
                <c:pt idx="79046">
                  <c:v>0</c:v>
                </c:pt>
                <c:pt idx="79047">
                  <c:v>0</c:v>
                </c:pt>
                <c:pt idx="79048">
                  <c:v>0</c:v>
                </c:pt>
                <c:pt idx="79049">
                  <c:v>0</c:v>
                </c:pt>
                <c:pt idx="79050">
                  <c:v>0</c:v>
                </c:pt>
                <c:pt idx="79051">
                  <c:v>0</c:v>
                </c:pt>
                <c:pt idx="79052">
                  <c:v>0</c:v>
                </c:pt>
                <c:pt idx="79053">
                  <c:v>0</c:v>
                </c:pt>
                <c:pt idx="79054">
                  <c:v>0</c:v>
                </c:pt>
                <c:pt idx="79055">
                  <c:v>0</c:v>
                </c:pt>
                <c:pt idx="79056">
                  <c:v>0</c:v>
                </c:pt>
                <c:pt idx="79057">
                  <c:v>0</c:v>
                </c:pt>
                <c:pt idx="79058">
                  <c:v>0</c:v>
                </c:pt>
                <c:pt idx="79059">
                  <c:v>0</c:v>
                </c:pt>
                <c:pt idx="79060">
                  <c:v>0</c:v>
                </c:pt>
                <c:pt idx="79061">
                  <c:v>0</c:v>
                </c:pt>
                <c:pt idx="79062">
                  <c:v>0</c:v>
                </c:pt>
                <c:pt idx="79063">
                  <c:v>0</c:v>
                </c:pt>
                <c:pt idx="79064">
                  <c:v>0</c:v>
                </c:pt>
                <c:pt idx="79065">
                  <c:v>0</c:v>
                </c:pt>
                <c:pt idx="79066">
                  <c:v>0</c:v>
                </c:pt>
                <c:pt idx="79067">
                  <c:v>0</c:v>
                </c:pt>
                <c:pt idx="79068">
                  <c:v>0</c:v>
                </c:pt>
                <c:pt idx="79069">
                  <c:v>0</c:v>
                </c:pt>
                <c:pt idx="79070">
                  <c:v>0</c:v>
                </c:pt>
                <c:pt idx="79071">
                  <c:v>0</c:v>
                </c:pt>
                <c:pt idx="79072">
                  <c:v>0</c:v>
                </c:pt>
                <c:pt idx="79073">
                  <c:v>0</c:v>
                </c:pt>
                <c:pt idx="79074">
                  <c:v>0</c:v>
                </c:pt>
                <c:pt idx="79075">
                  <c:v>0</c:v>
                </c:pt>
                <c:pt idx="79076">
                  <c:v>0</c:v>
                </c:pt>
                <c:pt idx="79077">
                  <c:v>0</c:v>
                </c:pt>
                <c:pt idx="79078">
                  <c:v>0</c:v>
                </c:pt>
                <c:pt idx="79079">
                  <c:v>0</c:v>
                </c:pt>
                <c:pt idx="79080">
                  <c:v>0</c:v>
                </c:pt>
                <c:pt idx="79081">
                  <c:v>0</c:v>
                </c:pt>
                <c:pt idx="79082">
                  <c:v>0</c:v>
                </c:pt>
                <c:pt idx="79083">
                  <c:v>0</c:v>
                </c:pt>
                <c:pt idx="79084">
                  <c:v>0</c:v>
                </c:pt>
                <c:pt idx="79085">
                  <c:v>0</c:v>
                </c:pt>
                <c:pt idx="79086">
                  <c:v>0</c:v>
                </c:pt>
                <c:pt idx="79087">
                  <c:v>0</c:v>
                </c:pt>
                <c:pt idx="79088">
                  <c:v>0</c:v>
                </c:pt>
                <c:pt idx="79089">
                  <c:v>0</c:v>
                </c:pt>
                <c:pt idx="79090">
                  <c:v>0</c:v>
                </c:pt>
                <c:pt idx="79091">
                  <c:v>0</c:v>
                </c:pt>
                <c:pt idx="79092">
                  <c:v>0</c:v>
                </c:pt>
                <c:pt idx="79093">
                  <c:v>0</c:v>
                </c:pt>
                <c:pt idx="79094">
                  <c:v>0</c:v>
                </c:pt>
                <c:pt idx="79095">
                  <c:v>0</c:v>
                </c:pt>
                <c:pt idx="79096">
                  <c:v>0</c:v>
                </c:pt>
                <c:pt idx="79097">
                  <c:v>0</c:v>
                </c:pt>
                <c:pt idx="79098">
                  <c:v>0</c:v>
                </c:pt>
                <c:pt idx="79099">
                  <c:v>0</c:v>
                </c:pt>
                <c:pt idx="79100">
                  <c:v>0</c:v>
                </c:pt>
                <c:pt idx="79101">
                  <c:v>0</c:v>
                </c:pt>
                <c:pt idx="79102">
                  <c:v>0</c:v>
                </c:pt>
                <c:pt idx="79103">
                  <c:v>0</c:v>
                </c:pt>
                <c:pt idx="79104">
                  <c:v>0</c:v>
                </c:pt>
                <c:pt idx="79105">
                  <c:v>0</c:v>
                </c:pt>
                <c:pt idx="79106">
                  <c:v>0</c:v>
                </c:pt>
                <c:pt idx="79107">
                  <c:v>0</c:v>
                </c:pt>
                <c:pt idx="79108">
                  <c:v>0</c:v>
                </c:pt>
                <c:pt idx="79109">
                  <c:v>0</c:v>
                </c:pt>
                <c:pt idx="79110">
                  <c:v>0</c:v>
                </c:pt>
                <c:pt idx="79111">
                  <c:v>0</c:v>
                </c:pt>
                <c:pt idx="79112">
                  <c:v>0</c:v>
                </c:pt>
                <c:pt idx="79113">
                  <c:v>0</c:v>
                </c:pt>
                <c:pt idx="79114">
                  <c:v>0</c:v>
                </c:pt>
                <c:pt idx="79115">
                  <c:v>0</c:v>
                </c:pt>
                <c:pt idx="79116">
                  <c:v>0</c:v>
                </c:pt>
                <c:pt idx="79117">
                  <c:v>0</c:v>
                </c:pt>
                <c:pt idx="79118">
                  <c:v>0</c:v>
                </c:pt>
                <c:pt idx="79119">
                  <c:v>0</c:v>
                </c:pt>
                <c:pt idx="79120">
                  <c:v>0</c:v>
                </c:pt>
                <c:pt idx="79121">
                  <c:v>0</c:v>
                </c:pt>
                <c:pt idx="79122">
                  <c:v>0</c:v>
                </c:pt>
                <c:pt idx="79123">
                  <c:v>0</c:v>
                </c:pt>
                <c:pt idx="79124">
                  <c:v>0</c:v>
                </c:pt>
                <c:pt idx="79125">
                  <c:v>0</c:v>
                </c:pt>
                <c:pt idx="79126">
                  <c:v>0</c:v>
                </c:pt>
                <c:pt idx="79127">
                  <c:v>0</c:v>
                </c:pt>
                <c:pt idx="79128">
                  <c:v>0</c:v>
                </c:pt>
                <c:pt idx="79129">
                  <c:v>0</c:v>
                </c:pt>
                <c:pt idx="79130">
                  <c:v>0</c:v>
                </c:pt>
                <c:pt idx="79131">
                  <c:v>0</c:v>
                </c:pt>
                <c:pt idx="79132">
                  <c:v>0</c:v>
                </c:pt>
                <c:pt idx="79133">
                  <c:v>0</c:v>
                </c:pt>
                <c:pt idx="79134">
                  <c:v>0</c:v>
                </c:pt>
                <c:pt idx="79135">
                  <c:v>0</c:v>
                </c:pt>
                <c:pt idx="79136">
                  <c:v>0</c:v>
                </c:pt>
                <c:pt idx="79137">
                  <c:v>0</c:v>
                </c:pt>
                <c:pt idx="79138">
                  <c:v>0</c:v>
                </c:pt>
                <c:pt idx="79139">
                  <c:v>0</c:v>
                </c:pt>
                <c:pt idx="79140">
                  <c:v>0</c:v>
                </c:pt>
                <c:pt idx="79141">
                  <c:v>0</c:v>
                </c:pt>
                <c:pt idx="79142">
                  <c:v>0</c:v>
                </c:pt>
                <c:pt idx="79143">
                  <c:v>0</c:v>
                </c:pt>
                <c:pt idx="79144">
                  <c:v>0</c:v>
                </c:pt>
                <c:pt idx="79145">
                  <c:v>0</c:v>
                </c:pt>
                <c:pt idx="79146">
                  <c:v>0</c:v>
                </c:pt>
                <c:pt idx="79147">
                  <c:v>0</c:v>
                </c:pt>
                <c:pt idx="79148">
                  <c:v>0</c:v>
                </c:pt>
                <c:pt idx="79149">
                  <c:v>0</c:v>
                </c:pt>
                <c:pt idx="79150">
                  <c:v>0</c:v>
                </c:pt>
                <c:pt idx="79151">
                  <c:v>0</c:v>
                </c:pt>
                <c:pt idx="79152">
                  <c:v>0</c:v>
                </c:pt>
                <c:pt idx="79153">
                  <c:v>0</c:v>
                </c:pt>
                <c:pt idx="79154">
                  <c:v>0</c:v>
                </c:pt>
                <c:pt idx="79155">
                  <c:v>0</c:v>
                </c:pt>
                <c:pt idx="79156">
                  <c:v>0</c:v>
                </c:pt>
                <c:pt idx="79157">
                  <c:v>0</c:v>
                </c:pt>
                <c:pt idx="79158">
                  <c:v>0</c:v>
                </c:pt>
                <c:pt idx="79159">
                  <c:v>0</c:v>
                </c:pt>
                <c:pt idx="79160">
                  <c:v>0</c:v>
                </c:pt>
                <c:pt idx="79161">
                  <c:v>0</c:v>
                </c:pt>
                <c:pt idx="79162">
                  <c:v>0</c:v>
                </c:pt>
                <c:pt idx="79163">
                  <c:v>0</c:v>
                </c:pt>
                <c:pt idx="79164">
                  <c:v>0</c:v>
                </c:pt>
                <c:pt idx="79165">
                  <c:v>0</c:v>
                </c:pt>
                <c:pt idx="79166">
                  <c:v>0</c:v>
                </c:pt>
                <c:pt idx="79167">
                  <c:v>0</c:v>
                </c:pt>
                <c:pt idx="79168">
                  <c:v>0</c:v>
                </c:pt>
                <c:pt idx="79169">
                  <c:v>0</c:v>
                </c:pt>
                <c:pt idx="79170">
                  <c:v>0</c:v>
                </c:pt>
                <c:pt idx="79171">
                  <c:v>0</c:v>
                </c:pt>
                <c:pt idx="79172">
                  <c:v>0</c:v>
                </c:pt>
                <c:pt idx="79173">
                  <c:v>0</c:v>
                </c:pt>
                <c:pt idx="79174">
                  <c:v>0</c:v>
                </c:pt>
                <c:pt idx="79175">
                  <c:v>0</c:v>
                </c:pt>
                <c:pt idx="79176">
                  <c:v>0</c:v>
                </c:pt>
                <c:pt idx="79177">
                  <c:v>0</c:v>
                </c:pt>
                <c:pt idx="79178">
                  <c:v>0</c:v>
                </c:pt>
                <c:pt idx="79179">
                  <c:v>0</c:v>
                </c:pt>
                <c:pt idx="79180">
                  <c:v>0</c:v>
                </c:pt>
                <c:pt idx="79181">
                  <c:v>0</c:v>
                </c:pt>
                <c:pt idx="79182">
                  <c:v>0</c:v>
                </c:pt>
                <c:pt idx="79183">
                  <c:v>0</c:v>
                </c:pt>
                <c:pt idx="79184">
                  <c:v>0</c:v>
                </c:pt>
                <c:pt idx="79185">
                  <c:v>0</c:v>
                </c:pt>
                <c:pt idx="79186">
                  <c:v>0</c:v>
                </c:pt>
                <c:pt idx="79187">
                  <c:v>0</c:v>
                </c:pt>
                <c:pt idx="79188">
                  <c:v>0</c:v>
                </c:pt>
                <c:pt idx="79189">
                  <c:v>0</c:v>
                </c:pt>
                <c:pt idx="79190">
                  <c:v>0</c:v>
                </c:pt>
                <c:pt idx="79191">
                  <c:v>0</c:v>
                </c:pt>
                <c:pt idx="79192">
                  <c:v>0</c:v>
                </c:pt>
                <c:pt idx="79193">
                  <c:v>0</c:v>
                </c:pt>
                <c:pt idx="79194">
                  <c:v>0</c:v>
                </c:pt>
                <c:pt idx="79195">
                  <c:v>0</c:v>
                </c:pt>
                <c:pt idx="79196">
                  <c:v>0</c:v>
                </c:pt>
                <c:pt idx="79197">
                  <c:v>0</c:v>
                </c:pt>
                <c:pt idx="79198">
                  <c:v>0</c:v>
                </c:pt>
                <c:pt idx="79199">
                  <c:v>0</c:v>
                </c:pt>
                <c:pt idx="79200">
                  <c:v>0</c:v>
                </c:pt>
                <c:pt idx="79201">
                  <c:v>0</c:v>
                </c:pt>
                <c:pt idx="79202">
                  <c:v>0</c:v>
                </c:pt>
                <c:pt idx="79203">
                  <c:v>0</c:v>
                </c:pt>
                <c:pt idx="79204">
                  <c:v>0</c:v>
                </c:pt>
                <c:pt idx="79205">
                  <c:v>0</c:v>
                </c:pt>
                <c:pt idx="79206">
                  <c:v>0</c:v>
                </c:pt>
                <c:pt idx="79207">
                  <c:v>0</c:v>
                </c:pt>
                <c:pt idx="79208">
                  <c:v>0</c:v>
                </c:pt>
                <c:pt idx="79209">
                  <c:v>0</c:v>
                </c:pt>
                <c:pt idx="79210">
                  <c:v>0</c:v>
                </c:pt>
                <c:pt idx="79211">
                  <c:v>0</c:v>
                </c:pt>
                <c:pt idx="79212">
                  <c:v>0</c:v>
                </c:pt>
                <c:pt idx="79213">
                  <c:v>0</c:v>
                </c:pt>
                <c:pt idx="79214">
                  <c:v>0</c:v>
                </c:pt>
                <c:pt idx="79215">
                  <c:v>0</c:v>
                </c:pt>
                <c:pt idx="79216">
                  <c:v>0</c:v>
                </c:pt>
                <c:pt idx="79217">
                  <c:v>0</c:v>
                </c:pt>
                <c:pt idx="79218">
                  <c:v>0</c:v>
                </c:pt>
                <c:pt idx="79219">
                  <c:v>0</c:v>
                </c:pt>
                <c:pt idx="79220">
                  <c:v>0</c:v>
                </c:pt>
                <c:pt idx="79221">
                  <c:v>0</c:v>
                </c:pt>
                <c:pt idx="79222">
                  <c:v>0</c:v>
                </c:pt>
                <c:pt idx="79223">
                  <c:v>0</c:v>
                </c:pt>
                <c:pt idx="79224">
                  <c:v>0</c:v>
                </c:pt>
                <c:pt idx="79225">
                  <c:v>0</c:v>
                </c:pt>
                <c:pt idx="79226">
                  <c:v>0</c:v>
                </c:pt>
                <c:pt idx="79227">
                  <c:v>0</c:v>
                </c:pt>
                <c:pt idx="79228">
                  <c:v>0</c:v>
                </c:pt>
                <c:pt idx="79229">
                  <c:v>0</c:v>
                </c:pt>
                <c:pt idx="79230">
                  <c:v>0</c:v>
                </c:pt>
                <c:pt idx="79231">
                  <c:v>0</c:v>
                </c:pt>
                <c:pt idx="79232">
                  <c:v>0</c:v>
                </c:pt>
                <c:pt idx="79233">
                  <c:v>0</c:v>
                </c:pt>
                <c:pt idx="79234">
                  <c:v>0</c:v>
                </c:pt>
                <c:pt idx="79235">
                  <c:v>0</c:v>
                </c:pt>
                <c:pt idx="79236">
                  <c:v>0</c:v>
                </c:pt>
                <c:pt idx="79237">
                  <c:v>0</c:v>
                </c:pt>
                <c:pt idx="79238">
                  <c:v>0</c:v>
                </c:pt>
                <c:pt idx="79239">
                  <c:v>0</c:v>
                </c:pt>
                <c:pt idx="79240">
                  <c:v>0</c:v>
                </c:pt>
                <c:pt idx="79241">
                  <c:v>0</c:v>
                </c:pt>
                <c:pt idx="79242">
                  <c:v>0</c:v>
                </c:pt>
                <c:pt idx="79243">
                  <c:v>0</c:v>
                </c:pt>
                <c:pt idx="79244">
                  <c:v>0</c:v>
                </c:pt>
                <c:pt idx="79245">
                  <c:v>0</c:v>
                </c:pt>
                <c:pt idx="79246">
                  <c:v>0</c:v>
                </c:pt>
                <c:pt idx="79247">
                  <c:v>0</c:v>
                </c:pt>
                <c:pt idx="79248">
                  <c:v>0</c:v>
                </c:pt>
                <c:pt idx="79249">
                  <c:v>0</c:v>
                </c:pt>
                <c:pt idx="79250">
                  <c:v>0</c:v>
                </c:pt>
                <c:pt idx="79251">
                  <c:v>0</c:v>
                </c:pt>
                <c:pt idx="79252">
                  <c:v>0</c:v>
                </c:pt>
                <c:pt idx="79253">
                  <c:v>0</c:v>
                </c:pt>
                <c:pt idx="79254">
                  <c:v>0</c:v>
                </c:pt>
                <c:pt idx="79255">
                  <c:v>0</c:v>
                </c:pt>
                <c:pt idx="79256">
                  <c:v>0</c:v>
                </c:pt>
                <c:pt idx="79257">
                  <c:v>0</c:v>
                </c:pt>
                <c:pt idx="79258">
                  <c:v>0</c:v>
                </c:pt>
                <c:pt idx="79259">
                  <c:v>0</c:v>
                </c:pt>
                <c:pt idx="79260">
                  <c:v>0</c:v>
                </c:pt>
                <c:pt idx="79261">
                  <c:v>0</c:v>
                </c:pt>
                <c:pt idx="79262">
                  <c:v>0</c:v>
                </c:pt>
                <c:pt idx="79263">
                  <c:v>0</c:v>
                </c:pt>
                <c:pt idx="79264">
                  <c:v>0</c:v>
                </c:pt>
                <c:pt idx="79265">
                  <c:v>0</c:v>
                </c:pt>
                <c:pt idx="79266">
                  <c:v>0</c:v>
                </c:pt>
                <c:pt idx="79267">
                  <c:v>0</c:v>
                </c:pt>
                <c:pt idx="79268">
                  <c:v>0</c:v>
                </c:pt>
                <c:pt idx="79269">
                  <c:v>0</c:v>
                </c:pt>
                <c:pt idx="79270">
                  <c:v>0</c:v>
                </c:pt>
                <c:pt idx="79271">
                  <c:v>0</c:v>
                </c:pt>
                <c:pt idx="79272">
                  <c:v>0</c:v>
                </c:pt>
                <c:pt idx="79273">
                  <c:v>0</c:v>
                </c:pt>
                <c:pt idx="79274">
                  <c:v>0</c:v>
                </c:pt>
                <c:pt idx="79275">
                  <c:v>0</c:v>
                </c:pt>
                <c:pt idx="79276">
                  <c:v>0</c:v>
                </c:pt>
                <c:pt idx="79277">
                  <c:v>0</c:v>
                </c:pt>
                <c:pt idx="79278">
                  <c:v>0</c:v>
                </c:pt>
                <c:pt idx="79279">
                  <c:v>0</c:v>
                </c:pt>
                <c:pt idx="79280">
                  <c:v>0</c:v>
                </c:pt>
                <c:pt idx="79281">
                  <c:v>0</c:v>
                </c:pt>
                <c:pt idx="79282">
                  <c:v>0</c:v>
                </c:pt>
                <c:pt idx="79283">
                  <c:v>0</c:v>
                </c:pt>
                <c:pt idx="79284">
                  <c:v>0</c:v>
                </c:pt>
                <c:pt idx="79285">
                  <c:v>0</c:v>
                </c:pt>
                <c:pt idx="79286">
                  <c:v>0</c:v>
                </c:pt>
                <c:pt idx="79287">
                  <c:v>0</c:v>
                </c:pt>
                <c:pt idx="79288">
                  <c:v>0</c:v>
                </c:pt>
                <c:pt idx="79289">
                  <c:v>0</c:v>
                </c:pt>
                <c:pt idx="79290">
                  <c:v>0</c:v>
                </c:pt>
                <c:pt idx="79291">
                  <c:v>0</c:v>
                </c:pt>
                <c:pt idx="79292">
                  <c:v>0</c:v>
                </c:pt>
                <c:pt idx="79293">
                  <c:v>0</c:v>
                </c:pt>
                <c:pt idx="79294">
                  <c:v>0</c:v>
                </c:pt>
                <c:pt idx="79295">
                  <c:v>0</c:v>
                </c:pt>
                <c:pt idx="79296">
                  <c:v>0</c:v>
                </c:pt>
                <c:pt idx="79297">
                  <c:v>0</c:v>
                </c:pt>
                <c:pt idx="79298">
                  <c:v>0</c:v>
                </c:pt>
                <c:pt idx="79299">
                  <c:v>0</c:v>
                </c:pt>
                <c:pt idx="79300">
                  <c:v>0</c:v>
                </c:pt>
                <c:pt idx="79301">
                  <c:v>0</c:v>
                </c:pt>
                <c:pt idx="79302">
                  <c:v>0</c:v>
                </c:pt>
                <c:pt idx="79303">
                  <c:v>0</c:v>
                </c:pt>
                <c:pt idx="79304">
                  <c:v>0</c:v>
                </c:pt>
                <c:pt idx="79305">
                  <c:v>0</c:v>
                </c:pt>
                <c:pt idx="79306">
                  <c:v>0</c:v>
                </c:pt>
                <c:pt idx="79307">
                  <c:v>0</c:v>
                </c:pt>
                <c:pt idx="79308">
                  <c:v>0</c:v>
                </c:pt>
                <c:pt idx="79309">
                  <c:v>0</c:v>
                </c:pt>
                <c:pt idx="79310">
                  <c:v>0</c:v>
                </c:pt>
                <c:pt idx="79311">
                  <c:v>0</c:v>
                </c:pt>
                <c:pt idx="79312">
                  <c:v>0</c:v>
                </c:pt>
                <c:pt idx="79313">
                  <c:v>0</c:v>
                </c:pt>
                <c:pt idx="79314">
                  <c:v>0</c:v>
                </c:pt>
                <c:pt idx="79315">
                  <c:v>0</c:v>
                </c:pt>
                <c:pt idx="79316">
                  <c:v>0</c:v>
                </c:pt>
                <c:pt idx="79317">
                  <c:v>0</c:v>
                </c:pt>
                <c:pt idx="79318">
                  <c:v>0</c:v>
                </c:pt>
                <c:pt idx="79319">
                  <c:v>0</c:v>
                </c:pt>
                <c:pt idx="79320">
                  <c:v>0</c:v>
                </c:pt>
                <c:pt idx="79321">
                  <c:v>0</c:v>
                </c:pt>
                <c:pt idx="79322">
                  <c:v>0</c:v>
                </c:pt>
                <c:pt idx="79323">
                  <c:v>0</c:v>
                </c:pt>
                <c:pt idx="79324">
                  <c:v>0</c:v>
                </c:pt>
                <c:pt idx="79325">
                  <c:v>0</c:v>
                </c:pt>
                <c:pt idx="79326">
                  <c:v>0</c:v>
                </c:pt>
                <c:pt idx="79327">
                  <c:v>0</c:v>
                </c:pt>
                <c:pt idx="79328">
                  <c:v>0</c:v>
                </c:pt>
                <c:pt idx="79329">
                  <c:v>0</c:v>
                </c:pt>
                <c:pt idx="79330">
                  <c:v>0</c:v>
                </c:pt>
                <c:pt idx="79331">
                  <c:v>0</c:v>
                </c:pt>
                <c:pt idx="79332">
                  <c:v>0</c:v>
                </c:pt>
                <c:pt idx="79333">
                  <c:v>0</c:v>
                </c:pt>
                <c:pt idx="79334">
                  <c:v>0</c:v>
                </c:pt>
                <c:pt idx="79335">
                  <c:v>0</c:v>
                </c:pt>
                <c:pt idx="79336">
                  <c:v>0</c:v>
                </c:pt>
                <c:pt idx="79337">
                  <c:v>0</c:v>
                </c:pt>
                <c:pt idx="79338">
                  <c:v>0</c:v>
                </c:pt>
                <c:pt idx="79339">
                  <c:v>0</c:v>
                </c:pt>
                <c:pt idx="79340">
                  <c:v>0</c:v>
                </c:pt>
                <c:pt idx="79341">
                  <c:v>0</c:v>
                </c:pt>
                <c:pt idx="79342">
                  <c:v>0</c:v>
                </c:pt>
                <c:pt idx="79343">
                  <c:v>0</c:v>
                </c:pt>
                <c:pt idx="79344">
                  <c:v>0</c:v>
                </c:pt>
                <c:pt idx="79345">
                  <c:v>0</c:v>
                </c:pt>
                <c:pt idx="79346">
                  <c:v>0</c:v>
                </c:pt>
                <c:pt idx="79347">
                  <c:v>0</c:v>
                </c:pt>
                <c:pt idx="79348">
                  <c:v>0</c:v>
                </c:pt>
                <c:pt idx="79349">
                  <c:v>0</c:v>
                </c:pt>
                <c:pt idx="79350">
                  <c:v>0</c:v>
                </c:pt>
                <c:pt idx="79351">
                  <c:v>0</c:v>
                </c:pt>
                <c:pt idx="79352">
                  <c:v>0</c:v>
                </c:pt>
                <c:pt idx="79353">
                  <c:v>0</c:v>
                </c:pt>
                <c:pt idx="79354">
                  <c:v>0</c:v>
                </c:pt>
                <c:pt idx="79355">
                  <c:v>0</c:v>
                </c:pt>
                <c:pt idx="79356">
                  <c:v>0</c:v>
                </c:pt>
                <c:pt idx="79357">
                  <c:v>0</c:v>
                </c:pt>
                <c:pt idx="79358">
                  <c:v>0</c:v>
                </c:pt>
                <c:pt idx="79359">
                  <c:v>0</c:v>
                </c:pt>
                <c:pt idx="79360">
                  <c:v>0</c:v>
                </c:pt>
                <c:pt idx="79361">
                  <c:v>0</c:v>
                </c:pt>
                <c:pt idx="79362">
                  <c:v>0</c:v>
                </c:pt>
                <c:pt idx="79363">
                  <c:v>0</c:v>
                </c:pt>
                <c:pt idx="79364">
                  <c:v>0</c:v>
                </c:pt>
                <c:pt idx="79365">
                  <c:v>0</c:v>
                </c:pt>
                <c:pt idx="79366">
                  <c:v>0</c:v>
                </c:pt>
                <c:pt idx="79367">
                  <c:v>0</c:v>
                </c:pt>
                <c:pt idx="79368">
                  <c:v>0</c:v>
                </c:pt>
                <c:pt idx="79369">
                  <c:v>0</c:v>
                </c:pt>
                <c:pt idx="79370">
                  <c:v>0</c:v>
                </c:pt>
                <c:pt idx="79371">
                  <c:v>0</c:v>
                </c:pt>
                <c:pt idx="79372">
                  <c:v>0</c:v>
                </c:pt>
                <c:pt idx="79373">
                  <c:v>0</c:v>
                </c:pt>
                <c:pt idx="79374">
                  <c:v>0</c:v>
                </c:pt>
                <c:pt idx="79375">
                  <c:v>0</c:v>
                </c:pt>
                <c:pt idx="79376">
                  <c:v>0</c:v>
                </c:pt>
                <c:pt idx="79377">
                  <c:v>0</c:v>
                </c:pt>
                <c:pt idx="79378">
                  <c:v>0</c:v>
                </c:pt>
                <c:pt idx="79379">
                  <c:v>0</c:v>
                </c:pt>
                <c:pt idx="79380">
                  <c:v>0</c:v>
                </c:pt>
                <c:pt idx="79381">
                  <c:v>0</c:v>
                </c:pt>
                <c:pt idx="79382">
                  <c:v>0</c:v>
                </c:pt>
                <c:pt idx="79383">
                  <c:v>0</c:v>
                </c:pt>
                <c:pt idx="79384">
                  <c:v>0</c:v>
                </c:pt>
                <c:pt idx="79385">
                  <c:v>0</c:v>
                </c:pt>
                <c:pt idx="79386">
                  <c:v>0</c:v>
                </c:pt>
                <c:pt idx="79387">
                  <c:v>0</c:v>
                </c:pt>
                <c:pt idx="79388">
                  <c:v>0</c:v>
                </c:pt>
                <c:pt idx="79389">
                  <c:v>0</c:v>
                </c:pt>
                <c:pt idx="79390">
                  <c:v>0</c:v>
                </c:pt>
                <c:pt idx="79391">
                  <c:v>0</c:v>
                </c:pt>
                <c:pt idx="79392">
                  <c:v>0</c:v>
                </c:pt>
                <c:pt idx="79393">
                  <c:v>0</c:v>
                </c:pt>
                <c:pt idx="79394">
                  <c:v>0</c:v>
                </c:pt>
                <c:pt idx="79395">
                  <c:v>0</c:v>
                </c:pt>
                <c:pt idx="79396">
                  <c:v>0</c:v>
                </c:pt>
                <c:pt idx="79397">
                  <c:v>0</c:v>
                </c:pt>
                <c:pt idx="79398">
                  <c:v>0</c:v>
                </c:pt>
                <c:pt idx="79399">
                  <c:v>0</c:v>
                </c:pt>
                <c:pt idx="79400">
                  <c:v>0</c:v>
                </c:pt>
                <c:pt idx="79401">
                  <c:v>0</c:v>
                </c:pt>
                <c:pt idx="79402">
                  <c:v>0</c:v>
                </c:pt>
                <c:pt idx="79403">
                  <c:v>0</c:v>
                </c:pt>
                <c:pt idx="79404">
                  <c:v>0</c:v>
                </c:pt>
                <c:pt idx="79405">
                  <c:v>0</c:v>
                </c:pt>
                <c:pt idx="79406">
                  <c:v>0</c:v>
                </c:pt>
                <c:pt idx="79407">
                  <c:v>0</c:v>
                </c:pt>
                <c:pt idx="79408">
                  <c:v>0</c:v>
                </c:pt>
                <c:pt idx="79409">
                  <c:v>0</c:v>
                </c:pt>
                <c:pt idx="79410">
                  <c:v>0</c:v>
                </c:pt>
                <c:pt idx="79411">
                  <c:v>0</c:v>
                </c:pt>
                <c:pt idx="79412">
                  <c:v>0</c:v>
                </c:pt>
                <c:pt idx="79413">
                  <c:v>0</c:v>
                </c:pt>
                <c:pt idx="79414">
                  <c:v>0</c:v>
                </c:pt>
                <c:pt idx="79415">
                  <c:v>0</c:v>
                </c:pt>
                <c:pt idx="79416">
                  <c:v>0</c:v>
                </c:pt>
                <c:pt idx="79417">
                  <c:v>0</c:v>
                </c:pt>
                <c:pt idx="79418">
                  <c:v>0</c:v>
                </c:pt>
                <c:pt idx="79419">
                  <c:v>0</c:v>
                </c:pt>
                <c:pt idx="79420">
                  <c:v>0</c:v>
                </c:pt>
                <c:pt idx="79421">
                  <c:v>0</c:v>
                </c:pt>
                <c:pt idx="79422">
                  <c:v>0</c:v>
                </c:pt>
                <c:pt idx="79423">
                  <c:v>0</c:v>
                </c:pt>
                <c:pt idx="79424">
                  <c:v>0</c:v>
                </c:pt>
                <c:pt idx="79425">
                  <c:v>0</c:v>
                </c:pt>
                <c:pt idx="79426">
                  <c:v>0</c:v>
                </c:pt>
                <c:pt idx="79427">
                  <c:v>0</c:v>
                </c:pt>
                <c:pt idx="79428">
                  <c:v>0</c:v>
                </c:pt>
                <c:pt idx="79429">
                  <c:v>0</c:v>
                </c:pt>
                <c:pt idx="79430">
                  <c:v>0</c:v>
                </c:pt>
                <c:pt idx="79431">
                  <c:v>0</c:v>
                </c:pt>
                <c:pt idx="79432">
                  <c:v>0</c:v>
                </c:pt>
                <c:pt idx="79433">
                  <c:v>0</c:v>
                </c:pt>
                <c:pt idx="79434">
                  <c:v>0</c:v>
                </c:pt>
                <c:pt idx="79435">
                  <c:v>0</c:v>
                </c:pt>
                <c:pt idx="79436">
                  <c:v>0</c:v>
                </c:pt>
                <c:pt idx="79437">
                  <c:v>0</c:v>
                </c:pt>
                <c:pt idx="79438">
                  <c:v>0</c:v>
                </c:pt>
                <c:pt idx="79439">
                  <c:v>0</c:v>
                </c:pt>
                <c:pt idx="79440">
                  <c:v>0</c:v>
                </c:pt>
                <c:pt idx="79441">
                  <c:v>0</c:v>
                </c:pt>
                <c:pt idx="79442">
                  <c:v>0</c:v>
                </c:pt>
                <c:pt idx="79443">
                  <c:v>0</c:v>
                </c:pt>
                <c:pt idx="79444">
                  <c:v>0</c:v>
                </c:pt>
                <c:pt idx="79445">
                  <c:v>0</c:v>
                </c:pt>
                <c:pt idx="79446">
                  <c:v>0</c:v>
                </c:pt>
                <c:pt idx="79447">
                  <c:v>0</c:v>
                </c:pt>
                <c:pt idx="79448">
                  <c:v>0</c:v>
                </c:pt>
                <c:pt idx="79449">
                  <c:v>0</c:v>
                </c:pt>
                <c:pt idx="79450">
                  <c:v>0</c:v>
                </c:pt>
                <c:pt idx="79451">
                  <c:v>0</c:v>
                </c:pt>
                <c:pt idx="79452">
                  <c:v>0</c:v>
                </c:pt>
                <c:pt idx="79453">
                  <c:v>0</c:v>
                </c:pt>
                <c:pt idx="79454">
                  <c:v>0</c:v>
                </c:pt>
                <c:pt idx="79455">
                  <c:v>0</c:v>
                </c:pt>
                <c:pt idx="79456">
                  <c:v>0</c:v>
                </c:pt>
                <c:pt idx="79457">
                  <c:v>0</c:v>
                </c:pt>
                <c:pt idx="79458">
                  <c:v>0</c:v>
                </c:pt>
                <c:pt idx="79459">
                  <c:v>0</c:v>
                </c:pt>
                <c:pt idx="79460">
                  <c:v>0</c:v>
                </c:pt>
                <c:pt idx="79461">
                  <c:v>0</c:v>
                </c:pt>
                <c:pt idx="79462">
                  <c:v>0</c:v>
                </c:pt>
                <c:pt idx="79463">
                  <c:v>0</c:v>
                </c:pt>
                <c:pt idx="79464">
                  <c:v>0</c:v>
                </c:pt>
                <c:pt idx="79465">
                  <c:v>0</c:v>
                </c:pt>
                <c:pt idx="79466">
                  <c:v>0</c:v>
                </c:pt>
                <c:pt idx="79467">
                  <c:v>0</c:v>
                </c:pt>
                <c:pt idx="79468">
                  <c:v>0</c:v>
                </c:pt>
                <c:pt idx="79469">
                  <c:v>0</c:v>
                </c:pt>
                <c:pt idx="79470">
                  <c:v>0</c:v>
                </c:pt>
                <c:pt idx="79471">
                  <c:v>0</c:v>
                </c:pt>
                <c:pt idx="79472">
                  <c:v>0</c:v>
                </c:pt>
                <c:pt idx="79473">
                  <c:v>0</c:v>
                </c:pt>
                <c:pt idx="79474">
                  <c:v>0</c:v>
                </c:pt>
                <c:pt idx="79475">
                  <c:v>0</c:v>
                </c:pt>
                <c:pt idx="79476">
                  <c:v>0</c:v>
                </c:pt>
                <c:pt idx="79477">
                  <c:v>0</c:v>
                </c:pt>
                <c:pt idx="79478">
                  <c:v>0</c:v>
                </c:pt>
                <c:pt idx="79479">
                  <c:v>0</c:v>
                </c:pt>
                <c:pt idx="79480">
                  <c:v>0</c:v>
                </c:pt>
                <c:pt idx="79481">
                  <c:v>0</c:v>
                </c:pt>
                <c:pt idx="79482">
                  <c:v>0</c:v>
                </c:pt>
                <c:pt idx="79483">
                  <c:v>0</c:v>
                </c:pt>
                <c:pt idx="79484">
                  <c:v>0</c:v>
                </c:pt>
                <c:pt idx="79485">
                  <c:v>0</c:v>
                </c:pt>
                <c:pt idx="79486">
                  <c:v>0</c:v>
                </c:pt>
                <c:pt idx="79487">
                  <c:v>0</c:v>
                </c:pt>
                <c:pt idx="79488">
                  <c:v>0</c:v>
                </c:pt>
                <c:pt idx="79489">
                  <c:v>0</c:v>
                </c:pt>
                <c:pt idx="79490">
                  <c:v>0</c:v>
                </c:pt>
                <c:pt idx="79491">
                  <c:v>0</c:v>
                </c:pt>
                <c:pt idx="79492">
                  <c:v>0</c:v>
                </c:pt>
                <c:pt idx="79493">
                  <c:v>0</c:v>
                </c:pt>
                <c:pt idx="79494">
                  <c:v>0</c:v>
                </c:pt>
                <c:pt idx="79495">
                  <c:v>0</c:v>
                </c:pt>
                <c:pt idx="79496">
                  <c:v>0</c:v>
                </c:pt>
                <c:pt idx="79497">
                  <c:v>0</c:v>
                </c:pt>
                <c:pt idx="79498">
                  <c:v>0</c:v>
                </c:pt>
                <c:pt idx="79499">
                  <c:v>0</c:v>
                </c:pt>
                <c:pt idx="79500">
                  <c:v>0</c:v>
                </c:pt>
                <c:pt idx="79501">
                  <c:v>0</c:v>
                </c:pt>
                <c:pt idx="79502">
                  <c:v>0</c:v>
                </c:pt>
                <c:pt idx="79503">
                  <c:v>0</c:v>
                </c:pt>
                <c:pt idx="79504">
                  <c:v>0</c:v>
                </c:pt>
                <c:pt idx="79505">
                  <c:v>0</c:v>
                </c:pt>
                <c:pt idx="79506">
                  <c:v>0</c:v>
                </c:pt>
                <c:pt idx="79507">
                  <c:v>0</c:v>
                </c:pt>
                <c:pt idx="79508">
                  <c:v>0</c:v>
                </c:pt>
                <c:pt idx="79509">
                  <c:v>0</c:v>
                </c:pt>
                <c:pt idx="79510">
                  <c:v>0</c:v>
                </c:pt>
                <c:pt idx="79511">
                  <c:v>0</c:v>
                </c:pt>
                <c:pt idx="79512">
                  <c:v>0</c:v>
                </c:pt>
                <c:pt idx="79513">
                  <c:v>0</c:v>
                </c:pt>
                <c:pt idx="79514">
                  <c:v>0</c:v>
                </c:pt>
                <c:pt idx="79515">
                  <c:v>0</c:v>
                </c:pt>
                <c:pt idx="79516">
                  <c:v>0</c:v>
                </c:pt>
                <c:pt idx="79517">
                  <c:v>0</c:v>
                </c:pt>
                <c:pt idx="79518">
                  <c:v>0</c:v>
                </c:pt>
                <c:pt idx="79519">
                  <c:v>0</c:v>
                </c:pt>
                <c:pt idx="79520">
                  <c:v>0</c:v>
                </c:pt>
                <c:pt idx="79521">
                  <c:v>0</c:v>
                </c:pt>
                <c:pt idx="79522">
                  <c:v>0</c:v>
                </c:pt>
                <c:pt idx="79523">
                  <c:v>0</c:v>
                </c:pt>
                <c:pt idx="79524">
                  <c:v>0</c:v>
                </c:pt>
                <c:pt idx="79525">
                  <c:v>0</c:v>
                </c:pt>
                <c:pt idx="79526">
                  <c:v>0</c:v>
                </c:pt>
                <c:pt idx="79527">
                  <c:v>0</c:v>
                </c:pt>
                <c:pt idx="79528">
                  <c:v>0</c:v>
                </c:pt>
                <c:pt idx="79529">
                  <c:v>0</c:v>
                </c:pt>
                <c:pt idx="79530">
                  <c:v>0</c:v>
                </c:pt>
                <c:pt idx="79531">
                  <c:v>0</c:v>
                </c:pt>
                <c:pt idx="79532">
                  <c:v>0</c:v>
                </c:pt>
                <c:pt idx="79533">
                  <c:v>0</c:v>
                </c:pt>
                <c:pt idx="79534">
                  <c:v>0</c:v>
                </c:pt>
                <c:pt idx="79535">
                  <c:v>0</c:v>
                </c:pt>
                <c:pt idx="79536">
                  <c:v>0</c:v>
                </c:pt>
                <c:pt idx="79537">
                  <c:v>0</c:v>
                </c:pt>
                <c:pt idx="79538">
                  <c:v>0</c:v>
                </c:pt>
                <c:pt idx="79539">
                  <c:v>0</c:v>
                </c:pt>
                <c:pt idx="79540">
                  <c:v>0</c:v>
                </c:pt>
                <c:pt idx="79541">
                  <c:v>0</c:v>
                </c:pt>
                <c:pt idx="79542">
                  <c:v>0</c:v>
                </c:pt>
                <c:pt idx="79543">
                  <c:v>0</c:v>
                </c:pt>
                <c:pt idx="79544">
                  <c:v>0</c:v>
                </c:pt>
                <c:pt idx="79545">
                  <c:v>0</c:v>
                </c:pt>
                <c:pt idx="79546">
                  <c:v>0</c:v>
                </c:pt>
                <c:pt idx="79547">
                  <c:v>0</c:v>
                </c:pt>
                <c:pt idx="79548">
                  <c:v>0</c:v>
                </c:pt>
                <c:pt idx="79549">
                  <c:v>0</c:v>
                </c:pt>
                <c:pt idx="79550">
                  <c:v>0</c:v>
                </c:pt>
                <c:pt idx="79551">
                  <c:v>0</c:v>
                </c:pt>
                <c:pt idx="79552">
                  <c:v>0</c:v>
                </c:pt>
                <c:pt idx="79553">
                  <c:v>0</c:v>
                </c:pt>
                <c:pt idx="79554">
                  <c:v>0</c:v>
                </c:pt>
                <c:pt idx="79555">
                  <c:v>0</c:v>
                </c:pt>
                <c:pt idx="79556">
                  <c:v>0</c:v>
                </c:pt>
                <c:pt idx="79557">
                  <c:v>0</c:v>
                </c:pt>
                <c:pt idx="79558">
                  <c:v>0</c:v>
                </c:pt>
                <c:pt idx="79559">
                  <c:v>0</c:v>
                </c:pt>
                <c:pt idx="79560">
                  <c:v>0</c:v>
                </c:pt>
                <c:pt idx="79561">
                  <c:v>0</c:v>
                </c:pt>
                <c:pt idx="79562">
                  <c:v>0</c:v>
                </c:pt>
                <c:pt idx="79563">
                  <c:v>0</c:v>
                </c:pt>
                <c:pt idx="79564">
                  <c:v>0</c:v>
                </c:pt>
                <c:pt idx="79565">
                  <c:v>0</c:v>
                </c:pt>
                <c:pt idx="79566">
                  <c:v>0</c:v>
                </c:pt>
                <c:pt idx="79567">
                  <c:v>0</c:v>
                </c:pt>
                <c:pt idx="79568">
                  <c:v>0</c:v>
                </c:pt>
                <c:pt idx="79569">
                  <c:v>0</c:v>
                </c:pt>
                <c:pt idx="79570">
                  <c:v>0</c:v>
                </c:pt>
                <c:pt idx="79571">
                  <c:v>0</c:v>
                </c:pt>
                <c:pt idx="79572">
                  <c:v>0</c:v>
                </c:pt>
                <c:pt idx="79573">
                  <c:v>0</c:v>
                </c:pt>
                <c:pt idx="79574">
                  <c:v>0</c:v>
                </c:pt>
                <c:pt idx="79575">
                  <c:v>0</c:v>
                </c:pt>
                <c:pt idx="79576">
                  <c:v>0</c:v>
                </c:pt>
                <c:pt idx="79577">
                  <c:v>0</c:v>
                </c:pt>
                <c:pt idx="79578">
                  <c:v>0</c:v>
                </c:pt>
                <c:pt idx="79579">
                  <c:v>0</c:v>
                </c:pt>
                <c:pt idx="79580">
                  <c:v>0</c:v>
                </c:pt>
                <c:pt idx="79581">
                  <c:v>0</c:v>
                </c:pt>
                <c:pt idx="79582">
                  <c:v>0</c:v>
                </c:pt>
                <c:pt idx="79583">
                  <c:v>0</c:v>
                </c:pt>
                <c:pt idx="79584">
                  <c:v>0</c:v>
                </c:pt>
                <c:pt idx="79585">
                  <c:v>0</c:v>
                </c:pt>
                <c:pt idx="79586">
                  <c:v>0</c:v>
                </c:pt>
                <c:pt idx="79587">
                  <c:v>0</c:v>
                </c:pt>
                <c:pt idx="79588">
                  <c:v>0</c:v>
                </c:pt>
                <c:pt idx="79589">
                  <c:v>0</c:v>
                </c:pt>
                <c:pt idx="79590">
                  <c:v>0</c:v>
                </c:pt>
                <c:pt idx="79591">
                  <c:v>0</c:v>
                </c:pt>
                <c:pt idx="79592">
                  <c:v>0</c:v>
                </c:pt>
                <c:pt idx="79593">
                  <c:v>0</c:v>
                </c:pt>
                <c:pt idx="79594">
                  <c:v>0</c:v>
                </c:pt>
                <c:pt idx="79595">
                  <c:v>0</c:v>
                </c:pt>
                <c:pt idx="79596">
                  <c:v>0</c:v>
                </c:pt>
                <c:pt idx="79597">
                  <c:v>0</c:v>
                </c:pt>
                <c:pt idx="79598">
                  <c:v>0</c:v>
                </c:pt>
                <c:pt idx="79599">
                  <c:v>0</c:v>
                </c:pt>
                <c:pt idx="79600">
                  <c:v>0</c:v>
                </c:pt>
                <c:pt idx="79601">
                  <c:v>0</c:v>
                </c:pt>
                <c:pt idx="79602">
                  <c:v>0</c:v>
                </c:pt>
                <c:pt idx="79603">
                  <c:v>0</c:v>
                </c:pt>
                <c:pt idx="79604">
                  <c:v>0</c:v>
                </c:pt>
                <c:pt idx="79605">
                  <c:v>0</c:v>
                </c:pt>
                <c:pt idx="79606">
                  <c:v>0</c:v>
                </c:pt>
                <c:pt idx="79607">
                  <c:v>0</c:v>
                </c:pt>
                <c:pt idx="79608">
                  <c:v>0</c:v>
                </c:pt>
                <c:pt idx="79609">
                  <c:v>0</c:v>
                </c:pt>
                <c:pt idx="79610">
                  <c:v>0</c:v>
                </c:pt>
                <c:pt idx="79611">
                  <c:v>0</c:v>
                </c:pt>
                <c:pt idx="79612">
                  <c:v>0</c:v>
                </c:pt>
                <c:pt idx="79613">
                  <c:v>0</c:v>
                </c:pt>
                <c:pt idx="79614">
                  <c:v>0</c:v>
                </c:pt>
                <c:pt idx="79615">
                  <c:v>0</c:v>
                </c:pt>
                <c:pt idx="79616">
                  <c:v>0</c:v>
                </c:pt>
                <c:pt idx="79617">
                  <c:v>0</c:v>
                </c:pt>
                <c:pt idx="79618">
                  <c:v>0</c:v>
                </c:pt>
                <c:pt idx="79619">
                  <c:v>0</c:v>
                </c:pt>
                <c:pt idx="79620">
                  <c:v>0</c:v>
                </c:pt>
                <c:pt idx="79621">
                  <c:v>0</c:v>
                </c:pt>
                <c:pt idx="79622">
                  <c:v>0</c:v>
                </c:pt>
                <c:pt idx="79623">
                  <c:v>0</c:v>
                </c:pt>
                <c:pt idx="79624">
                  <c:v>0</c:v>
                </c:pt>
                <c:pt idx="79625">
                  <c:v>0</c:v>
                </c:pt>
                <c:pt idx="79626">
                  <c:v>0</c:v>
                </c:pt>
                <c:pt idx="79627">
                  <c:v>0</c:v>
                </c:pt>
                <c:pt idx="79628">
                  <c:v>0</c:v>
                </c:pt>
                <c:pt idx="79629">
                  <c:v>0</c:v>
                </c:pt>
                <c:pt idx="79630">
                  <c:v>0</c:v>
                </c:pt>
                <c:pt idx="79631">
                  <c:v>0</c:v>
                </c:pt>
                <c:pt idx="79632">
                  <c:v>0</c:v>
                </c:pt>
                <c:pt idx="79633">
                  <c:v>0</c:v>
                </c:pt>
                <c:pt idx="79634">
                  <c:v>0</c:v>
                </c:pt>
                <c:pt idx="79635">
                  <c:v>0</c:v>
                </c:pt>
                <c:pt idx="79636">
                  <c:v>0</c:v>
                </c:pt>
                <c:pt idx="79637">
                  <c:v>0</c:v>
                </c:pt>
                <c:pt idx="79638">
                  <c:v>0</c:v>
                </c:pt>
                <c:pt idx="79639">
                  <c:v>0</c:v>
                </c:pt>
                <c:pt idx="79640">
                  <c:v>0</c:v>
                </c:pt>
                <c:pt idx="79641">
                  <c:v>0</c:v>
                </c:pt>
                <c:pt idx="79642">
                  <c:v>0</c:v>
                </c:pt>
                <c:pt idx="79643">
                  <c:v>0</c:v>
                </c:pt>
                <c:pt idx="79644">
                  <c:v>0</c:v>
                </c:pt>
                <c:pt idx="79645">
                  <c:v>0</c:v>
                </c:pt>
                <c:pt idx="79646">
                  <c:v>0</c:v>
                </c:pt>
                <c:pt idx="79647">
                  <c:v>0</c:v>
                </c:pt>
                <c:pt idx="79648">
                  <c:v>0</c:v>
                </c:pt>
                <c:pt idx="79649">
                  <c:v>0</c:v>
                </c:pt>
                <c:pt idx="79650">
                  <c:v>0</c:v>
                </c:pt>
                <c:pt idx="79651">
                  <c:v>0</c:v>
                </c:pt>
                <c:pt idx="79652">
                  <c:v>0</c:v>
                </c:pt>
                <c:pt idx="79653">
                  <c:v>0</c:v>
                </c:pt>
                <c:pt idx="79654">
                  <c:v>0</c:v>
                </c:pt>
                <c:pt idx="79655">
                  <c:v>0</c:v>
                </c:pt>
                <c:pt idx="79656">
                  <c:v>0</c:v>
                </c:pt>
                <c:pt idx="79657">
                  <c:v>0</c:v>
                </c:pt>
                <c:pt idx="79658">
                  <c:v>0</c:v>
                </c:pt>
                <c:pt idx="79659">
                  <c:v>0</c:v>
                </c:pt>
                <c:pt idx="79660">
                  <c:v>0</c:v>
                </c:pt>
                <c:pt idx="79661">
                  <c:v>0</c:v>
                </c:pt>
                <c:pt idx="79662">
                  <c:v>0</c:v>
                </c:pt>
                <c:pt idx="79663">
                  <c:v>0</c:v>
                </c:pt>
                <c:pt idx="79664">
                  <c:v>0</c:v>
                </c:pt>
                <c:pt idx="79665">
                  <c:v>0</c:v>
                </c:pt>
                <c:pt idx="79666">
                  <c:v>0</c:v>
                </c:pt>
                <c:pt idx="79667">
                  <c:v>0</c:v>
                </c:pt>
                <c:pt idx="79668">
                  <c:v>0</c:v>
                </c:pt>
                <c:pt idx="79669">
                  <c:v>0</c:v>
                </c:pt>
                <c:pt idx="79670">
                  <c:v>0</c:v>
                </c:pt>
                <c:pt idx="79671">
                  <c:v>0</c:v>
                </c:pt>
                <c:pt idx="79672">
                  <c:v>0</c:v>
                </c:pt>
                <c:pt idx="79673">
                  <c:v>0</c:v>
                </c:pt>
                <c:pt idx="79674">
                  <c:v>0</c:v>
                </c:pt>
                <c:pt idx="79675">
                  <c:v>0</c:v>
                </c:pt>
                <c:pt idx="79676">
                  <c:v>0</c:v>
                </c:pt>
                <c:pt idx="79677">
                  <c:v>0</c:v>
                </c:pt>
                <c:pt idx="79678">
                  <c:v>0</c:v>
                </c:pt>
                <c:pt idx="79679">
                  <c:v>0</c:v>
                </c:pt>
                <c:pt idx="79680">
                  <c:v>0</c:v>
                </c:pt>
                <c:pt idx="79681">
                  <c:v>0</c:v>
                </c:pt>
                <c:pt idx="79682">
                  <c:v>0</c:v>
                </c:pt>
                <c:pt idx="79683">
                  <c:v>0</c:v>
                </c:pt>
                <c:pt idx="79684">
                  <c:v>0</c:v>
                </c:pt>
                <c:pt idx="79685">
                  <c:v>0</c:v>
                </c:pt>
                <c:pt idx="79686">
                  <c:v>0</c:v>
                </c:pt>
                <c:pt idx="79687">
                  <c:v>0</c:v>
                </c:pt>
                <c:pt idx="79688">
                  <c:v>0</c:v>
                </c:pt>
                <c:pt idx="79689">
                  <c:v>0</c:v>
                </c:pt>
                <c:pt idx="79690">
                  <c:v>0</c:v>
                </c:pt>
                <c:pt idx="79691">
                  <c:v>0</c:v>
                </c:pt>
                <c:pt idx="79692">
                  <c:v>0</c:v>
                </c:pt>
                <c:pt idx="79693">
                  <c:v>0</c:v>
                </c:pt>
                <c:pt idx="79694">
                  <c:v>0</c:v>
                </c:pt>
                <c:pt idx="79695">
                  <c:v>0</c:v>
                </c:pt>
                <c:pt idx="79696">
                  <c:v>0</c:v>
                </c:pt>
                <c:pt idx="79697">
                  <c:v>0</c:v>
                </c:pt>
                <c:pt idx="79698">
                  <c:v>0</c:v>
                </c:pt>
                <c:pt idx="79699">
                  <c:v>0</c:v>
                </c:pt>
                <c:pt idx="79700">
                  <c:v>0</c:v>
                </c:pt>
                <c:pt idx="79701">
                  <c:v>0</c:v>
                </c:pt>
                <c:pt idx="79702">
                  <c:v>0</c:v>
                </c:pt>
                <c:pt idx="79703">
                  <c:v>0</c:v>
                </c:pt>
                <c:pt idx="79704">
                  <c:v>0</c:v>
                </c:pt>
                <c:pt idx="79705">
                  <c:v>0</c:v>
                </c:pt>
                <c:pt idx="79706">
                  <c:v>0</c:v>
                </c:pt>
                <c:pt idx="79707">
                  <c:v>0</c:v>
                </c:pt>
                <c:pt idx="79708">
                  <c:v>0</c:v>
                </c:pt>
                <c:pt idx="79709">
                  <c:v>0</c:v>
                </c:pt>
                <c:pt idx="79710">
                  <c:v>0</c:v>
                </c:pt>
                <c:pt idx="79711">
                  <c:v>0</c:v>
                </c:pt>
                <c:pt idx="79712">
                  <c:v>0</c:v>
                </c:pt>
                <c:pt idx="79713">
                  <c:v>0</c:v>
                </c:pt>
                <c:pt idx="79714">
                  <c:v>0</c:v>
                </c:pt>
                <c:pt idx="79715">
                  <c:v>0</c:v>
                </c:pt>
                <c:pt idx="79716">
                  <c:v>0</c:v>
                </c:pt>
                <c:pt idx="79717">
                  <c:v>0</c:v>
                </c:pt>
                <c:pt idx="79718">
                  <c:v>0</c:v>
                </c:pt>
                <c:pt idx="79719">
                  <c:v>0</c:v>
                </c:pt>
                <c:pt idx="79720">
                  <c:v>0</c:v>
                </c:pt>
                <c:pt idx="79721">
                  <c:v>0</c:v>
                </c:pt>
                <c:pt idx="79722">
                  <c:v>0</c:v>
                </c:pt>
                <c:pt idx="79723">
                  <c:v>0</c:v>
                </c:pt>
                <c:pt idx="79724">
                  <c:v>0</c:v>
                </c:pt>
                <c:pt idx="79725">
                  <c:v>0</c:v>
                </c:pt>
                <c:pt idx="79726">
                  <c:v>0</c:v>
                </c:pt>
                <c:pt idx="79727">
                  <c:v>0</c:v>
                </c:pt>
                <c:pt idx="79728">
                  <c:v>0</c:v>
                </c:pt>
                <c:pt idx="79729">
                  <c:v>0</c:v>
                </c:pt>
                <c:pt idx="79730">
                  <c:v>0</c:v>
                </c:pt>
                <c:pt idx="79731">
                  <c:v>0</c:v>
                </c:pt>
                <c:pt idx="79732">
                  <c:v>0</c:v>
                </c:pt>
                <c:pt idx="79733">
                  <c:v>0</c:v>
                </c:pt>
                <c:pt idx="79734">
                  <c:v>0</c:v>
                </c:pt>
                <c:pt idx="79735">
                  <c:v>0</c:v>
                </c:pt>
                <c:pt idx="79736">
                  <c:v>0</c:v>
                </c:pt>
                <c:pt idx="79737">
                  <c:v>0</c:v>
                </c:pt>
                <c:pt idx="79738">
                  <c:v>0</c:v>
                </c:pt>
                <c:pt idx="79739">
                  <c:v>0</c:v>
                </c:pt>
                <c:pt idx="79740">
                  <c:v>0</c:v>
                </c:pt>
                <c:pt idx="79741">
                  <c:v>0</c:v>
                </c:pt>
                <c:pt idx="79742">
                  <c:v>0</c:v>
                </c:pt>
                <c:pt idx="79743">
                  <c:v>0</c:v>
                </c:pt>
                <c:pt idx="79744">
                  <c:v>0</c:v>
                </c:pt>
                <c:pt idx="79745">
                  <c:v>0</c:v>
                </c:pt>
                <c:pt idx="79746">
                  <c:v>0</c:v>
                </c:pt>
                <c:pt idx="79747">
                  <c:v>0</c:v>
                </c:pt>
                <c:pt idx="79748">
                  <c:v>0</c:v>
                </c:pt>
                <c:pt idx="79749">
                  <c:v>0</c:v>
                </c:pt>
                <c:pt idx="79750">
                  <c:v>0</c:v>
                </c:pt>
                <c:pt idx="79751">
                  <c:v>0</c:v>
                </c:pt>
                <c:pt idx="79752">
                  <c:v>0</c:v>
                </c:pt>
                <c:pt idx="79753">
                  <c:v>0</c:v>
                </c:pt>
                <c:pt idx="79754">
                  <c:v>0</c:v>
                </c:pt>
                <c:pt idx="79755">
                  <c:v>0</c:v>
                </c:pt>
                <c:pt idx="79756">
                  <c:v>0</c:v>
                </c:pt>
                <c:pt idx="79757">
                  <c:v>0</c:v>
                </c:pt>
                <c:pt idx="79758">
                  <c:v>0</c:v>
                </c:pt>
                <c:pt idx="79759">
                  <c:v>0</c:v>
                </c:pt>
                <c:pt idx="79760">
                  <c:v>0</c:v>
                </c:pt>
                <c:pt idx="79761">
                  <c:v>0</c:v>
                </c:pt>
                <c:pt idx="79762">
                  <c:v>0</c:v>
                </c:pt>
                <c:pt idx="79763">
                  <c:v>0</c:v>
                </c:pt>
                <c:pt idx="79764">
                  <c:v>0</c:v>
                </c:pt>
                <c:pt idx="79765">
                  <c:v>0</c:v>
                </c:pt>
                <c:pt idx="79766">
                  <c:v>0</c:v>
                </c:pt>
                <c:pt idx="79767">
                  <c:v>0</c:v>
                </c:pt>
                <c:pt idx="79768">
                  <c:v>0</c:v>
                </c:pt>
                <c:pt idx="79769">
                  <c:v>0</c:v>
                </c:pt>
                <c:pt idx="79770">
                  <c:v>0</c:v>
                </c:pt>
                <c:pt idx="79771">
                  <c:v>0</c:v>
                </c:pt>
                <c:pt idx="79772">
                  <c:v>0</c:v>
                </c:pt>
                <c:pt idx="79773">
                  <c:v>0</c:v>
                </c:pt>
                <c:pt idx="79774">
                  <c:v>0</c:v>
                </c:pt>
                <c:pt idx="79775">
                  <c:v>0</c:v>
                </c:pt>
                <c:pt idx="79776">
                  <c:v>0</c:v>
                </c:pt>
                <c:pt idx="79777">
                  <c:v>0</c:v>
                </c:pt>
                <c:pt idx="79778">
                  <c:v>0</c:v>
                </c:pt>
                <c:pt idx="79779">
                  <c:v>0</c:v>
                </c:pt>
                <c:pt idx="79780">
                  <c:v>0</c:v>
                </c:pt>
                <c:pt idx="79781">
                  <c:v>0</c:v>
                </c:pt>
                <c:pt idx="79782">
                  <c:v>0</c:v>
                </c:pt>
                <c:pt idx="79783">
                  <c:v>0</c:v>
                </c:pt>
                <c:pt idx="79784">
                  <c:v>0</c:v>
                </c:pt>
                <c:pt idx="79785">
                  <c:v>0</c:v>
                </c:pt>
                <c:pt idx="79786">
                  <c:v>0</c:v>
                </c:pt>
                <c:pt idx="79787">
                  <c:v>0</c:v>
                </c:pt>
                <c:pt idx="79788">
                  <c:v>0</c:v>
                </c:pt>
                <c:pt idx="79789">
                  <c:v>0</c:v>
                </c:pt>
                <c:pt idx="79790">
                  <c:v>0</c:v>
                </c:pt>
                <c:pt idx="79791">
                  <c:v>0</c:v>
                </c:pt>
                <c:pt idx="79792">
                  <c:v>0</c:v>
                </c:pt>
                <c:pt idx="79793">
                  <c:v>0</c:v>
                </c:pt>
                <c:pt idx="79794">
                  <c:v>0</c:v>
                </c:pt>
                <c:pt idx="79795">
                  <c:v>0</c:v>
                </c:pt>
                <c:pt idx="79796">
                  <c:v>0</c:v>
                </c:pt>
                <c:pt idx="79797">
                  <c:v>0</c:v>
                </c:pt>
                <c:pt idx="79798">
                  <c:v>0</c:v>
                </c:pt>
                <c:pt idx="79799">
                  <c:v>0</c:v>
                </c:pt>
                <c:pt idx="79800">
                  <c:v>0</c:v>
                </c:pt>
                <c:pt idx="79801">
                  <c:v>0</c:v>
                </c:pt>
                <c:pt idx="79802">
                  <c:v>0</c:v>
                </c:pt>
                <c:pt idx="79803">
                  <c:v>0</c:v>
                </c:pt>
                <c:pt idx="79804">
                  <c:v>0</c:v>
                </c:pt>
                <c:pt idx="79805">
                  <c:v>0</c:v>
                </c:pt>
                <c:pt idx="79806">
                  <c:v>0</c:v>
                </c:pt>
                <c:pt idx="79807">
                  <c:v>0</c:v>
                </c:pt>
                <c:pt idx="79808">
                  <c:v>0</c:v>
                </c:pt>
                <c:pt idx="79809">
                  <c:v>0</c:v>
                </c:pt>
                <c:pt idx="79810">
                  <c:v>0</c:v>
                </c:pt>
                <c:pt idx="79811">
                  <c:v>0</c:v>
                </c:pt>
                <c:pt idx="79812">
                  <c:v>0</c:v>
                </c:pt>
                <c:pt idx="79813">
                  <c:v>0</c:v>
                </c:pt>
                <c:pt idx="79814">
                  <c:v>0</c:v>
                </c:pt>
                <c:pt idx="79815">
                  <c:v>0</c:v>
                </c:pt>
                <c:pt idx="79816">
                  <c:v>0</c:v>
                </c:pt>
                <c:pt idx="79817">
                  <c:v>0</c:v>
                </c:pt>
                <c:pt idx="79818">
                  <c:v>0</c:v>
                </c:pt>
                <c:pt idx="79819">
                  <c:v>0</c:v>
                </c:pt>
                <c:pt idx="79820">
                  <c:v>0</c:v>
                </c:pt>
                <c:pt idx="79821">
                  <c:v>0</c:v>
                </c:pt>
                <c:pt idx="79822">
                  <c:v>0</c:v>
                </c:pt>
                <c:pt idx="79823">
                  <c:v>0</c:v>
                </c:pt>
                <c:pt idx="79824">
                  <c:v>0</c:v>
                </c:pt>
                <c:pt idx="79825">
                  <c:v>0</c:v>
                </c:pt>
                <c:pt idx="79826">
                  <c:v>0</c:v>
                </c:pt>
                <c:pt idx="79827">
                  <c:v>0</c:v>
                </c:pt>
                <c:pt idx="79828">
                  <c:v>0</c:v>
                </c:pt>
                <c:pt idx="79829">
                  <c:v>0</c:v>
                </c:pt>
                <c:pt idx="79830">
                  <c:v>0</c:v>
                </c:pt>
                <c:pt idx="79831">
                  <c:v>0</c:v>
                </c:pt>
                <c:pt idx="79832">
                  <c:v>0</c:v>
                </c:pt>
                <c:pt idx="79833">
                  <c:v>0</c:v>
                </c:pt>
                <c:pt idx="79834">
                  <c:v>0</c:v>
                </c:pt>
                <c:pt idx="79835">
                  <c:v>0</c:v>
                </c:pt>
                <c:pt idx="79836">
                  <c:v>0</c:v>
                </c:pt>
                <c:pt idx="79837">
                  <c:v>0</c:v>
                </c:pt>
                <c:pt idx="79838">
                  <c:v>0</c:v>
                </c:pt>
                <c:pt idx="79839">
                  <c:v>0</c:v>
                </c:pt>
                <c:pt idx="79840">
                  <c:v>0</c:v>
                </c:pt>
                <c:pt idx="79841">
                  <c:v>0</c:v>
                </c:pt>
                <c:pt idx="79842">
                  <c:v>0</c:v>
                </c:pt>
                <c:pt idx="79843">
                  <c:v>0</c:v>
                </c:pt>
                <c:pt idx="79844">
                  <c:v>0</c:v>
                </c:pt>
                <c:pt idx="79845">
                  <c:v>0</c:v>
                </c:pt>
                <c:pt idx="79846">
                  <c:v>0</c:v>
                </c:pt>
                <c:pt idx="79847">
                  <c:v>0</c:v>
                </c:pt>
                <c:pt idx="79848">
                  <c:v>0</c:v>
                </c:pt>
                <c:pt idx="79849">
                  <c:v>0</c:v>
                </c:pt>
                <c:pt idx="79850">
                  <c:v>0</c:v>
                </c:pt>
                <c:pt idx="79851">
                  <c:v>0</c:v>
                </c:pt>
                <c:pt idx="79852">
                  <c:v>0</c:v>
                </c:pt>
                <c:pt idx="79853">
                  <c:v>0</c:v>
                </c:pt>
                <c:pt idx="79854">
                  <c:v>0</c:v>
                </c:pt>
                <c:pt idx="79855">
                  <c:v>0</c:v>
                </c:pt>
                <c:pt idx="79856">
                  <c:v>0</c:v>
                </c:pt>
                <c:pt idx="79857">
                  <c:v>0</c:v>
                </c:pt>
                <c:pt idx="79858">
                  <c:v>0</c:v>
                </c:pt>
                <c:pt idx="79859">
                  <c:v>0</c:v>
                </c:pt>
                <c:pt idx="79860">
                  <c:v>0</c:v>
                </c:pt>
                <c:pt idx="79861">
                  <c:v>0</c:v>
                </c:pt>
                <c:pt idx="79862">
                  <c:v>0</c:v>
                </c:pt>
                <c:pt idx="79863">
                  <c:v>0</c:v>
                </c:pt>
                <c:pt idx="79864">
                  <c:v>0</c:v>
                </c:pt>
                <c:pt idx="79865">
                  <c:v>0</c:v>
                </c:pt>
                <c:pt idx="79866">
                  <c:v>0</c:v>
                </c:pt>
                <c:pt idx="79867">
                  <c:v>0</c:v>
                </c:pt>
                <c:pt idx="79868">
                  <c:v>0</c:v>
                </c:pt>
                <c:pt idx="79869">
                  <c:v>0</c:v>
                </c:pt>
                <c:pt idx="79870">
                  <c:v>0</c:v>
                </c:pt>
                <c:pt idx="79871">
                  <c:v>0</c:v>
                </c:pt>
                <c:pt idx="79872">
                  <c:v>0</c:v>
                </c:pt>
                <c:pt idx="79873">
                  <c:v>0</c:v>
                </c:pt>
                <c:pt idx="79874">
                  <c:v>0</c:v>
                </c:pt>
                <c:pt idx="79875">
                  <c:v>0</c:v>
                </c:pt>
                <c:pt idx="79876">
                  <c:v>0</c:v>
                </c:pt>
                <c:pt idx="79877">
                  <c:v>0</c:v>
                </c:pt>
                <c:pt idx="79878">
                  <c:v>0</c:v>
                </c:pt>
                <c:pt idx="79879">
                  <c:v>0</c:v>
                </c:pt>
                <c:pt idx="79880">
                  <c:v>0</c:v>
                </c:pt>
                <c:pt idx="79881">
                  <c:v>0</c:v>
                </c:pt>
                <c:pt idx="79882">
                  <c:v>0</c:v>
                </c:pt>
                <c:pt idx="79883">
                  <c:v>0</c:v>
                </c:pt>
                <c:pt idx="79884">
                  <c:v>0</c:v>
                </c:pt>
                <c:pt idx="79885">
                  <c:v>0</c:v>
                </c:pt>
                <c:pt idx="79886">
                  <c:v>0</c:v>
                </c:pt>
                <c:pt idx="79887">
                  <c:v>0</c:v>
                </c:pt>
                <c:pt idx="79888">
                  <c:v>0</c:v>
                </c:pt>
                <c:pt idx="79889">
                  <c:v>0</c:v>
                </c:pt>
                <c:pt idx="79890">
                  <c:v>0</c:v>
                </c:pt>
                <c:pt idx="79891">
                  <c:v>0</c:v>
                </c:pt>
                <c:pt idx="79892">
                  <c:v>0</c:v>
                </c:pt>
                <c:pt idx="79893">
                  <c:v>0</c:v>
                </c:pt>
                <c:pt idx="79894">
                  <c:v>0</c:v>
                </c:pt>
                <c:pt idx="79895">
                  <c:v>0</c:v>
                </c:pt>
                <c:pt idx="79896">
                  <c:v>0</c:v>
                </c:pt>
                <c:pt idx="79897">
                  <c:v>0</c:v>
                </c:pt>
                <c:pt idx="79898">
                  <c:v>0</c:v>
                </c:pt>
                <c:pt idx="79899">
                  <c:v>0</c:v>
                </c:pt>
                <c:pt idx="79900">
                  <c:v>0</c:v>
                </c:pt>
                <c:pt idx="79901">
                  <c:v>0</c:v>
                </c:pt>
                <c:pt idx="79902">
                  <c:v>0</c:v>
                </c:pt>
                <c:pt idx="79903">
                  <c:v>0</c:v>
                </c:pt>
                <c:pt idx="79904">
                  <c:v>0</c:v>
                </c:pt>
                <c:pt idx="79905">
                  <c:v>0</c:v>
                </c:pt>
                <c:pt idx="79906">
                  <c:v>0</c:v>
                </c:pt>
                <c:pt idx="79907">
                  <c:v>0</c:v>
                </c:pt>
                <c:pt idx="79908">
                  <c:v>0</c:v>
                </c:pt>
                <c:pt idx="79909">
                  <c:v>0</c:v>
                </c:pt>
                <c:pt idx="79910">
                  <c:v>0</c:v>
                </c:pt>
                <c:pt idx="79911">
                  <c:v>0</c:v>
                </c:pt>
                <c:pt idx="79912">
                  <c:v>0</c:v>
                </c:pt>
                <c:pt idx="79913">
                  <c:v>0</c:v>
                </c:pt>
                <c:pt idx="79914">
                  <c:v>0</c:v>
                </c:pt>
                <c:pt idx="79915">
                  <c:v>0</c:v>
                </c:pt>
                <c:pt idx="79916">
                  <c:v>0</c:v>
                </c:pt>
                <c:pt idx="79917">
                  <c:v>0</c:v>
                </c:pt>
                <c:pt idx="79918">
                  <c:v>0</c:v>
                </c:pt>
                <c:pt idx="79919">
                  <c:v>0</c:v>
                </c:pt>
                <c:pt idx="79920">
                  <c:v>0</c:v>
                </c:pt>
                <c:pt idx="79921">
                  <c:v>0</c:v>
                </c:pt>
                <c:pt idx="79922">
                  <c:v>0</c:v>
                </c:pt>
                <c:pt idx="79923">
                  <c:v>0</c:v>
                </c:pt>
                <c:pt idx="79924">
                  <c:v>0</c:v>
                </c:pt>
                <c:pt idx="79925">
                  <c:v>0</c:v>
                </c:pt>
                <c:pt idx="79926">
                  <c:v>0</c:v>
                </c:pt>
                <c:pt idx="79927">
                  <c:v>0</c:v>
                </c:pt>
                <c:pt idx="79928">
                  <c:v>0</c:v>
                </c:pt>
                <c:pt idx="79929">
                  <c:v>0</c:v>
                </c:pt>
                <c:pt idx="79930">
                  <c:v>0</c:v>
                </c:pt>
                <c:pt idx="79931">
                  <c:v>0</c:v>
                </c:pt>
                <c:pt idx="79932">
                  <c:v>0</c:v>
                </c:pt>
                <c:pt idx="79933">
                  <c:v>0</c:v>
                </c:pt>
                <c:pt idx="79934">
                  <c:v>0</c:v>
                </c:pt>
                <c:pt idx="79935">
                  <c:v>0</c:v>
                </c:pt>
                <c:pt idx="79936">
                  <c:v>0</c:v>
                </c:pt>
                <c:pt idx="79937">
                  <c:v>0</c:v>
                </c:pt>
                <c:pt idx="79938">
                  <c:v>0</c:v>
                </c:pt>
                <c:pt idx="79939">
                  <c:v>0</c:v>
                </c:pt>
                <c:pt idx="79940">
                  <c:v>0</c:v>
                </c:pt>
                <c:pt idx="79941">
                  <c:v>0</c:v>
                </c:pt>
                <c:pt idx="79942">
                  <c:v>0</c:v>
                </c:pt>
                <c:pt idx="79943">
                  <c:v>0</c:v>
                </c:pt>
                <c:pt idx="79944">
                  <c:v>0</c:v>
                </c:pt>
                <c:pt idx="79945">
                  <c:v>0</c:v>
                </c:pt>
                <c:pt idx="79946">
                  <c:v>0</c:v>
                </c:pt>
                <c:pt idx="79947">
                  <c:v>0</c:v>
                </c:pt>
                <c:pt idx="79948">
                  <c:v>0</c:v>
                </c:pt>
                <c:pt idx="79949">
                  <c:v>0</c:v>
                </c:pt>
                <c:pt idx="79950">
                  <c:v>0</c:v>
                </c:pt>
                <c:pt idx="79951">
                  <c:v>0</c:v>
                </c:pt>
                <c:pt idx="79952">
                  <c:v>0</c:v>
                </c:pt>
                <c:pt idx="79953">
                  <c:v>0</c:v>
                </c:pt>
                <c:pt idx="79954">
                  <c:v>0</c:v>
                </c:pt>
                <c:pt idx="79955">
                  <c:v>0</c:v>
                </c:pt>
                <c:pt idx="79956">
                  <c:v>0</c:v>
                </c:pt>
                <c:pt idx="79957">
                  <c:v>0</c:v>
                </c:pt>
                <c:pt idx="79958">
                  <c:v>0</c:v>
                </c:pt>
                <c:pt idx="79959">
                  <c:v>0</c:v>
                </c:pt>
                <c:pt idx="79960">
                  <c:v>0</c:v>
                </c:pt>
                <c:pt idx="79961">
                  <c:v>0</c:v>
                </c:pt>
                <c:pt idx="79962">
                  <c:v>0</c:v>
                </c:pt>
                <c:pt idx="79963">
                  <c:v>0</c:v>
                </c:pt>
                <c:pt idx="79964">
                  <c:v>0</c:v>
                </c:pt>
                <c:pt idx="79965">
                  <c:v>0</c:v>
                </c:pt>
                <c:pt idx="79966">
                  <c:v>0</c:v>
                </c:pt>
                <c:pt idx="79967">
                  <c:v>0</c:v>
                </c:pt>
                <c:pt idx="79968">
                  <c:v>0</c:v>
                </c:pt>
                <c:pt idx="79969">
                  <c:v>0</c:v>
                </c:pt>
                <c:pt idx="79970">
                  <c:v>0</c:v>
                </c:pt>
                <c:pt idx="79971">
                  <c:v>0</c:v>
                </c:pt>
                <c:pt idx="79972">
                  <c:v>0</c:v>
                </c:pt>
                <c:pt idx="79973">
                  <c:v>0</c:v>
                </c:pt>
                <c:pt idx="79974">
                  <c:v>0</c:v>
                </c:pt>
                <c:pt idx="79975">
                  <c:v>0</c:v>
                </c:pt>
                <c:pt idx="79976">
                  <c:v>0</c:v>
                </c:pt>
                <c:pt idx="79977">
                  <c:v>0</c:v>
                </c:pt>
                <c:pt idx="79978">
                  <c:v>0</c:v>
                </c:pt>
                <c:pt idx="79979">
                  <c:v>0</c:v>
                </c:pt>
                <c:pt idx="79980">
                  <c:v>0</c:v>
                </c:pt>
                <c:pt idx="79981">
                  <c:v>0</c:v>
                </c:pt>
                <c:pt idx="79982">
                  <c:v>0</c:v>
                </c:pt>
                <c:pt idx="79983">
                  <c:v>0</c:v>
                </c:pt>
                <c:pt idx="79984">
                  <c:v>0</c:v>
                </c:pt>
                <c:pt idx="79985">
                  <c:v>0</c:v>
                </c:pt>
                <c:pt idx="79986">
                  <c:v>0</c:v>
                </c:pt>
                <c:pt idx="79987">
                  <c:v>0</c:v>
                </c:pt>
                <c:pt idx="79988">
                  <c:v>0</c:v>
                </c:pt>
                <c:pt idx="79989">
                  <c:v>0</c:v>
                </c:pt>
                <c:pt idx="79990">
                  <c:v>0</c:v>
                </c:pt>
                <c:pt idx="79991">
                  <c:v>0</c:v>
                </c:pt>
                <c:pt idx="79992">
                  <c:v>0</c:v>
                </c:pt>
                <c:pt idx="79993">
                  <c:v>0</c:v>
                </c:pt>
                <c:pt idx="79994">
                  <c:v>0</c:v>
                </c:pt>
                <c:pt idx="79995">
                  <c:v>0</c:v>
                </c:pt>
                <c:pt idx="79996">
                  <c:v>0</c:v>
                </c:pt>
                <c:pt idx="79997">
                  <c:v>0</c:v>
                </c:pt>
                <c:pt idx="79998">
                  <c:v>0</c:v>
                </c:pt>
                <c:pt idx="79999">
                  <c:v>0</c:v>
                </c:pt>
                <c:pt idx="80000">
                  <c:v>0</c:v>
                </c:pt>
                <c:pt idx="80001">
                  <c:v>0</c:v>
                </c:pt>
                <c:pt idx="80002">
                  <c:v>0</c:v>
                </c:pt>
                <c:pt idx="80003">
                  <c:v>0</c:v>
                </c:pt>
                <c:pt idx="80004">
                  <c:v>0</c:v>
                </c:pt>
                <c:pt idx="80005">
                  <c:v>0</c:v>
                </c:pt>
                <c:pt idx="80006">
                  <c:v>0</c:v>
                </c:pt>
                <c:pt idx="80007">
                  <c:v>0</c:v>
                </c:pt>
                <c:pt idx="80008">
                  <c:v>0</c:v>
                </c:pt>
                <c:pt idx="80009">
                  <c:v>0</c:v>
                </c:pt>
                <c:pt idx="80010">
                  <c:v>0</c:v>
                </c:pt>
                <c:pt idx="80011">
                  <c:v>0</c:v>
                </c:pt>
                <c:pt idx="80012">
                  <c:v>0</c:v>
                </c:pt>
                <c:pt idx="80013">
                  <c:v>0</c:v>
                </c:pt>
                <c:pt idx="80014">
                  <c:v>0</c:v>
                </c:pt>
                <c:pt idx="80015">
                  <c:v>0</c:v>
                </c:pt>
                <c:pt idx="80016">
                  <c:v>0</c:v>
                </c:pt>
                <c:pt idx="80017">
                  <c:v>0</c:v>
                </c:pt>
                <c:pt idx="80018">
                  <c:v>0</c:v>
                </c:pt>
                <c:pt idx="80019">
                  <c:v>0</c:v>
                </c:pt>
                <c:pt idx="80020">
                  <c:v>0</c:v>
                </c:pt>
                <c:pt idx="80021">
                  <c:v>0</c:v>
                </c:pt>
                <c:pt idx="80022">
                  <c:v>0</c:v>
                </c:pt>
                <c:pt idx="80023">
                  <c:v>0</c:v>
                </c:pt>
                <c:pt idx="80024">
                  <c:v>0</c:v>
                </c:pt>
                <c:pt idx="80025">
                  <c:v>0</c:v>
                </c:pt>
                <c:pt idx="80026">
                  <c:v>0</c:v>
                </c:pt>
                <c:pt idx="80027">
                  <c:v>0</c:v>
                </c:pt>
                <c:pt idx="80028">
                  <c:v>0</c:v>
                </c:pt>
                <c:pt idx="80029">
                  <c:v>0</c:v>
                </c:pt>
                <c:pt idx="80030">
                  <c:v>0</c:v>
                </c:pt>
                <c:pt idx="80031">
                  <c:v>0</c:v>
                </c:pt>
                <c:pt idx="80032">
                  <c:v>0</c:v>
                </c:pt>
                <c:pt idx="80033">
                  <c:v>0</c:v>
                </c:pt>
                <c:pt idx="80034">
                  <c:v>0</c:v>
                </c:pt>
                <c:pt idx="80035">
                  <c:v>0</c:v>
                </c:pt>
                <c:pt idx="80036">
                  <c:v>0</c:v>
                </c:pt>
                <c:pt idx="80037">
                  <c:v>0</c:v>
                </c:pt>
                <c:pt idx="80038">
                  <c:v>0</c:v>
                </c:pt>
                <c:pt idx="80039">
                  <c:v>0</c:v>
                </c:pt>
                <c:pt idx="80040">
                  <c:v>0</c:v>
                </c:pt>
                <c:pt idx="80041">
                  <c:v>0</c:v>
                </c:pt>
                <c:pt idx="80042">
                  <c:v>0</c:v>
                </c:pt>
                <c:pt idx="80043">
                  <c:v>0</c:v>
                </c:pt>
                <c:pt idx="80044">
                  <c:v>0</c:v>
                </c:pt>
                <c:pt idx="80045">
                  <c:v>0</c:v>
                </c:pt>
                <c:pt idx="80046">
                  <c:v>0</c:v>
                </c:pt>
                <c:pt idx="80047">
                  <c:v>0</c:v>
                </c:pt>
                <c:pt idx="80048">
                  <c:v>0</c:v>
                </c:pt>
                <c:pt idx="80049">
                  <c:v>0</c:v>
                </c:pt>
                <c:pt idx="80050">
                  <c:v>0</c:v>
                </c:pt>
                <c:pt idx="80051">
                  <c:v>0</c:v>
                </c:pt>
                <c:pt idx="80052">
                  <c:v>0</c:v>
                </c:pt>
                <c:pt idx="80053">
                  <c:v>0</c:v>
                </c:pt>
                <c:pt idx="80054">
                  <c:v>0</c:v>
                </c:pt>
                <c:pt idx="80055">
                  <c:v>0</c:v>
                </c:pt>
                <c:pt idx="80056">
                  <c:v>0</c:v>
                </c:pt>
                <c:pt idx="80057">
                  <c:v>0</c:v>
                </c:pt>
                <c:pt idx="80058">
                  <c:v>0</c:v>
                </c:pt>
                <c:pt idx="80059">
                  <c:v>0</c:v>
                </c:pt>
                <c:pt idx="80060">
                  <c:v>0</c:v>
                </c:pt>
                <c:pt idx="80061">
                  <c:v>0</c:v>
                </c:pt>
                <c:pt idx="80062">
                  <c:v>0</c:v>
                </c:pt>
                <c:pt idx="80063">
                  <c:v>0</c:v>
                </c:pt>
                <c:pt idx="80064">
                  <c:v>0</c:v>
                </c:pt>
                <c:pt idx="80065">
                  <c:v>0</c:v>
                </c:pt>
                <c:pt idx="80066">
                  <c:v>0</c:v>
                </c:pt>
                <c:pt idx="80067">
                  <c:v>0</c:v>
                </c:pt>
                <c:pt idx="80068">
                  <c:v>0</c:v>
                </c:pt>
                <c:pt idx="80069">
                  <c:v>0</c:v>
                </c:pt>
                <c:pt idx="80070">
                  <c:v>0</c:v>
                </c:pt>
                <c:pt idx="80071">
                  <c:v>0</c:v>
                </c:pt>
                <c:pt idx="80072">
                  <c:v>0</c:v>
                </c:pt>
                <c:pt idx="80073">
                  <c:v>0</c:v>
                </c:pt>
                <c:pt idx="80074">
                  <c:v>0</c:v>
                </c:pt>
                <c:pt idx="80075">
                  <c:v>0</c:v>
                </c:pt>
                <c:pt idx="80076">
                  <c:v>0</c:v>
                </c:pt>
                <c:pt idx="80077">
                  <c:v>0</c:v>
                </c:pt>
                <c:pt idx="80078">
                  <c:v>0</c:v>
                </c:pt>
                <c:pt idx="80079">
                  <c:v>0</c:v>
                </c:pt>
                <c:pt idx="80080">
                  <c:v>0</c:v>
                </c:pt>
                <c:pt idx="80081">
                  <c:v>0</c:v>
                </c:pt>
                <c:pt idx="80082">
                  <c:v>0</c:v>
                </c:pt>
                <c:pt idx="80083">
                  <c:v>0</c:v>
                </c:pt>
                <c:pt idx="80084">
                  <c:v>0</c:v>
                </c:pt>
                <c:pt idx="80085">
                  <c:v>0</c:v>
                </c:pt>
                <c:pt idx="80086">
                  <c:v>0</c:v>
                </c:pt>
                <c:pt idx="80087">
                  <c:v>0</c:v>
                </c:pt>
                <c:pt idx="80088">
                  <c:v>0</c:v>
                </c:pt>
                <c:pt idx="80089">
                  <c:v>0</c:v>
                </c:pt>
                <c:pt idx="80090">
                  <c:v>0</c:v>
                </c:pt>
                <c:pt idx="80091">
                  <c:v>0</c:v>
                </c:pt>
                <c:pt idx="80092">
                  <c:v>0</c:v>
                </c:pt>
                <c:pt idx="80093">
                  <c:v>0</c:v>
                </c:pt>
                <c:pt idx="80094">
                  <c:v>0</c:v>
                </c:pt>
                <c:pt idx="80095">
                  <c:v>0</c:v>
                </c:pt>
                <c:pt idx="80096">
                  <c:v>0</c:v>
                </c:pt>
                <c:pt idx="80097">
                  <c:v>0</c:v>
                </c:pt>
                <c:pt idx="80098">
                  <c:v>0</c:v>
                </c:pt>
                <c:pt idx="80099">
                  <c:v>0</c:v>
                </c:pt>
                <c:pt idx="80100">
                  <c:v>0</c:v>
                </c:pt>
                <c:pt idx="80101">
                  <c:v>0</c:v>
                </c:pt>
                <c:pt idx="80102">
                  <c:v>0</c:v>
                </c:pt>
                <c:pt idx="80103">
                  <c:v>0</c:v>
                </c:pt>
                <c:pt idx="80104">
                  <c:v>0</c:v>
                </c:pt>
                <c:pt idx="80105">
                  <c:v>0</c:v>
                </c:pt>
                <c:pt idx="80106">
                  <c:v>0</c:v>
                </c:pt>
                <c:pt idx="80107">
                  <c:v>0</c:v>
                </c:pt>
                <c:pt idx="80108">
                  <c:v>0</c:v>
                </c:pt>
                <c:pt idx="80109">
                  <c:v>0</c:v>
                </c:pt>
                <c:pt idx="80110">
                  <c:v>0</c:v>
                </c:pt>
                <c:pt idx="80111">
                  <c:v>0</c:v>
                </c:pt>
                <c:pt idx="80112">
                  <c:v>0</c:v>
                </c:pt>
                <c:pt idx="80113">
                  <c:v>0</c:v>
                </c:pt>
                <c:pt idx="80114">
                  <c:v>0</c:v>
                </c:pt>
                <c:pt idx="80115">
                  <c:v>0</c:v>
                </c:pt>
                <c:pt idx="80116">
                  <c:v>0</c:v>
                </c:pt>
                <c:pt idx="80117">
                  <c:v>0</c:v>
                </c:pt>
                <c:pt idx="80118">
                  <c:v>0</c:v>
                </c:pt>
                <c:pt idx="80119">
                  <c:v>0</c:v>
                </c:pt>
                <c:pt idx="80120">
                  <c:v>0</c:v>
                </c:pt>
                <c:pt idx="80121">
                  <c:v>0</c:v>
                </c:pt>
                <c:pt idx="80122">
                  <c:v>0</c:v>
                </c:pt>
                <c:pt idx="80123">
                  <c:v>0</c:v>
                </c:pt>
                <c:pt idx="80124">
                  <c:v>0</c:v>
                </c:pt>
                <c:pt idx="80125">
                  <c:v>0</c:v>
                </c:pt>
                <c:pt idx="80126">
                  <c:v>0</c:v>
                </c:pt>
                <c:pt idx="80127">
                  <c:v>0</c:v>
                </c:pt>
                <c:pt idx="80128">
                  <c:v>0</c:v>
                </c:pt>
                <c:pt idx="80129">
                  <c:v>0</c:v>
                </c:pt>
                <c:pt idx="80130">
                  <c:v>0</c:v>
                </c:pt>
                <c:pt idx="80131">
                  <c:v>0</c:v>
                </c:pt>
                <c:pt idx="80132">
                  <c:v>0</c:v>
                </c:pt>
                <c:pt idx="80133">
                  <c:v>0</c:v>
                </c:pt>
                <c:pt idx="80134">
                  <c:v>0</c:v>
                </c:pt>
                <c:pt idx="80135">
                  <c:v>0</c:v>
                </c:pt>
                <c:pt idx="80136">
                  <c:v>0</c:v>
                </c:pt>
                <c:pt idx="80137">
                  <c:v>0</c:v>
                </c:pt>
                <c:pt idx="80138">
                  <c:v>0</c:v>
                </c:pt>
                <c:pt idx="80139">
                  <c:v>0</c:v>
                </c:pt>
                <c:pt idx="80140">
                  <c:v>0</c:v>
                </c:pt>
                <c:pt idx="80141">
                  <c:v>0</c:v>
                </c:pt>
                <c:pt idx="80142">
                  <c:v>0</c:v>
                </c:pt>
                <c:pt idx="80143">
                  <c:v>0</c:v>
                </c:pt>
                <c:pt idx="80144">
                  <c:v>0</c:v>
                </c:pt>
                <c:pt idx="80145">
                  <c:v>0</c:v>
                </c:pt>
                <c:pt idx="80146">
                  <c:v>0</c:v>
                </c:pt>
                <c:pt idx="80147">
                  <c:v>0</c:v>
                </c:pt>
                <c:pt idx="80148">
                  <c:v>0</c:v>
                </c:pt>
                <c:pt idx="80149">
                  <c:v>0</c:v>
                </c:pt>
                <c:pt idx="80150">
                  <c:v>0</c:v>
                </c:pt>
                <c:pt idx="80151">
                  <c:v>0</c:v>
                </c:pt>
                <c:pt idx="80152">
                  <c:v>0</c:v>
                </c:pt>
                <c:pt idx="80153">
                  <c:v>0</c:v>
                </c:pt>
                <c:pt idx="80154">
                  <c:v>0</c:v>
                </c:pt>
                <c:pt idx="80155">
                  <c:v>0</c:v>
                </c:pt>
                <c:pt idx="80156">
                  <c:v>0</c:v>
                </c:pt>
                <c:pt idx="80157">
                  <c:v>0</c:v>
                </c:pt>
                <c:pt idx="80158">
                  <c:v>0</c:v>
                </c:pt>
                <c:pt idx="80159">
                  <c:v>0</c:v>
                </c:pt>
                <c:pt idx="80160">
                  <c:v>0</c:v>
                </c:pt>
                <c:pt idx="80161">
                  <c:v>0</c:v>
                </c:pt>
                <c:pt idx="80162">
                  <c:v>0</c:v>
                </c:pt>
                <c:pt idx="80163">
                  <c:v>0</c:v>
                </c:pt>
                <c:pt idx="80164">
                  <c:v>0</c:v>
                </c:pt>
                <c:pt idx="80165">
                  <c:v>0</c:v>
                </c:pt>
                <c:pt idx="80166">
                  <c:v>0</c:v>
                </c:pt>
                <c:pt idx="80167">
                  <c:v>0</c:v>
                </c:pt>
                <c:pt idx="80168">
                  <c:v>0</c:v>
                </c:pt>
                <c:pt idx="80169">
                  <c:v>0</c:v>
                </c:pt>
                <c:pt idx="80170">
                  <c:v>0</c:v>
                </c:pt>
                <c:pt idx="80171">
                  <c:v>0</c:v>
                </c:pt>
                <c:pt idx="80172">
                  <c:v>0</c:v>
                </c:pt>
                <c:pt idx="80173">
                  <c:v>0</c:v>
                </c:pt>
                <c:pt idx="80174">
                  <c:v>0</c:v>
                </c:pt>
                <c:pt idx="80175">
                  <c:v>0</c:v>
                </c:pt>
                <c:pt idx="80176">
                  <c:v>0</c:v>
                </c:pt>
                <c:pt idx="80177">
                  <c:v>0</c:v>
                </c:pt>
                <c:pt idx="80178">
                  <c:v>0</c:v>
                </c:pt>
                <c:pt idx="80179">
                  <c:v>0</c:v>
                </c:pt>
                <c:pt idx="80180">
                  <c:v>0</c:v>
                </c:pt>
                <c:pt idx="80181">
                  <c:v>0</c:v>
                </c:pt>
                <c:pt idx="80182">
                  <c:v>0</c:v>
                </c:pt>
                <c:pt idx="80183">
                  <c:v>0</c:v>
                </c:pt>
                <c:pt idx="80184">
                  <c:v>0</c:v>
                </c:pt>
                <c:pt idx="80185">
                  <c:v>0</c:v>
                </c:pt>
                <c:pt idx="80186">
                  <c:v>0</c:v>
                </c:pt>
                <c:pt idx="80187">
                  <c:v>0</c:v>
                </c:pt>
                <c:pt idx="80188">
                  <c:v>0</c:v>
                </c:pt>
                <c:pt idx="80189">
                  <c:v>0</c:v>
                </c:pt>
                <c:pt idx="80190">
                  <c:v>0</c:v>
                </c:pt>
                <c:pt idx="80191">
                  <c:v>0</c:v>
                </c:pt>
                <c:pt idx="80192">
                  <c:v>0</c:v>
                </c:pt>
                <c:pt idx="80193">
                  <c:v>0</c:v>
                </c:pt>
                <c:pt idx="80194">
                  <c:v>0</c:v>
                </c:pt>
                <c:pt idx="80195">
                  <c:v>0</c:v>
                </c:pt>
                <c:pt idx="80196">
                  <c:v>0</c:v>
                </c:pt>
                <c:pt idx="80197">
                  <c:v>0</c:v>
                </c:pt>
                <c:pt idx="80198">
                  <c:v>0</c:v>
                </c:pt>
                <c:pt idx="80199">
                  <c:v>0</c:v>
                </c:pt>
                <c:pt idx="80200">
                  <c:v>0</c:v>
                </c:pt>
                <c:pt idx="80201">
                  <c:v>0</c:v>
                </c:pt>
                <c:pt idx="80202">
                  <c:v>0</c:v>
                </c:pt>
                <c:pt idx="80203">
                  <c:v>0</c:v>
                </c:pt>
                <c:pt idx="80204">
                  <c:v>0</c:v>
                </c:pt>
                <c:pt idx="80205">
                  <c:v>0</c:v>
                </c:pt>
                <c:pt idx="80206">
                  <c:v>0</c:v>
                </c:pt>
                <c:pt idx="80207">
                  <c:v>0</c:v>
                </c:pt>
                <c:pt idx="80208">
                  <c:v>0</c:v>
                </c:pt>
                <c:pt idx="80209">
                  <c:v>0</c:v>
                </c:pt>
                <c:pt idx="80210">
                  <c:v>0</c:v>
                </c:pt>
                <c:pt idx="80211">
                  <c:v>0</c:v>
                </c:pt>
                <c:pt idx="80212">
                  <c:v>0</c:v>
                </c:pt>
                <c:pt idx="80213">
                  <c:v>0</c:v>
                </c:pt>
                <c:pt idx="80214">
                  <c:v>0</c:v>
                </c:pt>
                <c:pt idx="80215">
                  <c:v>0</c:v>
                </c:pt>
                <c:pt idx="80216">
                  <c:v>0</c:v>
                </c:pt>
                <c:pt idx="80217">
                  <c:v>0</c:v>
                </c:pt>
                <c:pt idx="80218">
                  <c:v>0</c:v>
                </c:pt>
                <c:pt idx="80219">
                  <c:v>0</c:v>
                </c:pt>
                <c:pt idx="80220">
                  <c:v>0</c:v>
                </c:pt>
                <c:pt idx="80221">
                  <c:v>0</c:v>
                </c:pt>
                <c:pt idx="80222">
                  <c:v>0</c:v>
                </c:pt>
                <c:pt idx="80223">
                  <c:v>0</c:v>
                </c:pt>
                <c:pt idx="80224">
                  <c:v>0</c:v>
                </c:pt>
                <c:pt idx="80225">
                  <c:v>0</c:v>
                </c:pt>
                <c:pt idx="80226">
                  <c:v>0</c:v>
                </c:pt>
                <c:pt idx="80227">
                  <c:v>0</c:v>
                </c:pt>
                <c:pt idx="80228">
                  <c:v>0</c:v>
                </c:pt>
                <c:pt idx="80229">
                  <c:v>0</c:v>
                </c:pt>
                <c:pt idx="80230">
                  <c:v>0</c:v>
                </c:pt>
                <c:pt idx="80231">
                  <c:v>0</c:v>
                </c:pt>
                <c:pt idx="80232">
                  <c:v>0</c:v>
                </c:pt>
                <c:pt idx="80233">
                  <c:v>0</c:v>
                </c:pt>
                <c:pt idx="80234">
                  <c:v>0</c:v>
                </c:pt>
                <c:pt idx="80235">
                  <c:v>0</c:v>
                </c:pt>
                <c:pt idx="80236">
                  <c:v>0</c:v>
                </c:pt>
                <c:pt idx="80237">
                  <c:v>0</c:v>
                </c:pt>
                <c:pt idx="80238">
                  <c:v>0</c:v>
                </c:pt>
                <c:pt idx="80239">
                  <c:v>0</c:v>
                </c:pt>
                <c:pt idx="80240">
                  <c:v>0</c:v>
                </c:pt>
                <c:pt idx="80241">
                  <c:v>0</c:v>
                </c:pt>
                <c:pt idx="80242">
                  <c:v>0</c:v>
                </c:pt>
                <c:pt idx="80243">
                  <c:v>0</c:v>
                </c:pt>
                <c:pt idx="80244">
                  <c:v>0</c:v>
                </c:pt>
                <c:pt idx="80245">
                  <c:v>0</c:v>
                </c:pt>
                <c:pt idx="80246">
                  <c:v>0</c:v>
                </c:pt>
                <c:pt idx="80247">
                  <c:v>0</c:v>
                </c:pt>
                <c:pt idx="80248">
                  <c:v>0</c:v>
                </c:pt>
                <c:pt idx="80249">
                  <c:v>0</c:v>
                </c:pt>
                <c:pt idx="80250">
                  <c:v>0</c:v>
                </c:pt>
                <c:pt idx="80251">
                  <c:v>0</c:v>
                </c:pt>
                <c:pt idx="80252">
                  <c:v>0</c:v>
                </c:pt>
                <c:pt idx="80253">
                  <c:v>0</c:v>
                </c:pt>
                <c:pt idx="80254">
                  <c:v>0</c:v>
                </c:pt>
                <c:pt idx="80255">
                  <c:v>0</c:v>
                </c:pt>
                <c:pt idx="80256">
                  <c:v>0</c:v>
                </c:pt>
                <c:pt idx="80257">
                  <c:v>0</c:v>
                </c:pt>
                <c:pt idx="80258">
                  <c:v>0</c:v>
                </c:pt>
                <c:pt idx="80259">
                  <c:v>0</c:v>
                </c:pt>
                <c:pt idx="80260">
                  <c:v>0</c:v>
                </c:pt>
                <c:pt idx="80261">
                  <c:v>0</c:v>
                </c:pt>
                <c:pt idx="80262">
                  <c:v>0</c:v>
                </c:pt>
                <c:pt idx="80263">
                  <c:v>0</c:v>
                </c:pt>
                <c:pt idx="80264">
                  <c:v>0</c:v>
                </c:pt>
                <c:pt idx="80265">
                  <c:v>0</c:v>
                </c:pt>
                <c:pt idx="80266">
                  <c:v>0</c:v>
                </c:pt>
                <c:pt idx="80267">
                  <c:v>0</c:v>
                </c:pt>
                <c:pt idx="80268">
                  <c:v>0</c:v>
                </c:pt>
                <c:pt idx="80269">
                  <c:v>0</c:v>
                </c:pt>
                <c:pt idx="80270">
                  <c:v>0</c:v>
                </c:pt>
                <c:pt idx="80271">
                  <c:v>0</c:v>
                </c:pt>
                <c:pt idx="80272">
                  <c:v>0</c:v>
                </c:pt>
                <c:pt idx="80273">
                  <c:v>0</c:v>
                </c:pt>
                <c:pt idx="80274">
                  <c:v>0</c:v>
                </c:pt>
                <c:pt idx="80275">
                  <c:v>0</c:v>
                </c:pt>
                <c:pt idx="80276">
                  <c:v>0</c:v>
                </c:pt>
                <c:pt idx="80277">
                  <c:v>0</c:v>
                </c:pt>
                <c:pt idx="80278">
                  <c:v>0</c:v>
                </c:pt>
                <c:pt idx="80279">
                  <c:v>0</c:v>
                </c:pt>
                <c:pt idx="80280">
                  <c:v>0</c:v>
                </c:pt>
                <c:pt idx="80281">
                  <c:v>0</c:v>
                </c:pt>
                <c:pt idx="80282">
                  <c:v>0</c:v>
                </c:pt>
                <c:pt idx="80283">
                  <c:v>0</c:v>
                </c:pt>
                <c:pt idx="80284">
                  <c:v>0</c:v>
                </c:pt>
                <c:pt idx="80285">
                  <c:v>0</c:v>
                </c:pt>
                <c:pt idx="80286">
                  <c:v>0</c:v>
                </c:pt>
                <c:pt idx="80287">
                  <c:v>0</c:v>
                </c:pt>
                <c:pt idx="80288">
                  <c:v>0</c:v>
                </c:pt>
                <c:pt idx="80289">
                  <c:v>0</c:v>
                </c:pt>
                <c:pt idx="80290">
                  <c:v>0</c:v>
                </c:pt>
                <c:pt idx="80291">
                  <c:v>0</c:v>
                </c:pt>
                <c:pt idx="80292">
                  <c:v>0</c:v>
                </c:pt>
                <c:pt idx="80293">
                  <c:v>0</c:v>
                </c:pt>
                <c:pt idx="80294">
                  <c:v>0</c:v>
                </c:pt>
                <c:pt idx="80295">
                  <c:v>0</c:v>
                </c:pt>
                <c:pt idx="80296">
                  <c:v>0</c:v>
                </c:pt>
                <c:pt idx="80297">
                  <c:v>0</c:v>
                </c:pt>
                <c:pt idx="80298">
                  <c:v>0</c:v>
                </c:pt>
                <c:pt idx="80299">
                  <c:v>0</c:v>
                </c:pt>
                <c:pt idx="80300">
                  <c:v>0</c:v>
                </c:pt>
                <c:pt idx="80301">
                  <c:v>0</c:v>
                </c:pt>
                <c:pt idx="80302">
                  <c:v>0</c:v>
                </c:pt>
                <c:pt idx="80303">
                  <c:v>0</c:v>
                </c:pt>
                <c:pt idx="80304">
                  <c:v>0</c:v>
                </c:pt>
                <c:pt idx="80305">
                  <c:v>0</c:v>
                </c:pt>
                <c:pt idx="80306">
                  <c:v>0</c:v>
                </c:pt>
                <c:pt idx="80307">
                  <c:v>0</c:v>
                </c:pt>
                <c:pt idx="80308">
                  <c:v>0</c:v>
                </c:pt>
                <c:pt idx="80309">
                  <c:v>0</c:v>
                </c:pt>
                <c:pt idx="80310">
                  <c:v>0</c:v>
                </c:pt>
                <c:pt idx="80311">
                  <c:v>0</c:v>
                </c:pt>
                <c:pt idx="80312">
                  <c:v>0</c:v>
                </c:pt>
                <c:pt idx="80313">
                  <c:v>0</c:v>
                </c:pt>
                <c:pt idx="80314">
                  <c:v>0</c:v>
                </c:pt>
                <c:pt idx="80315">
                  <c:v>0</c:v>
                </c:pt>
                <c:pt idx="80316">
                  <c:v>0</c:v>
                </c:pt>
                <c:pt idx="80317">
                  <c:v>0</c:v>
                </c:pt>
                <c:pt idx="80318">
                  <c:v>0</c:v>
                </c:pt>
                <c:pt idx="80319">
                  <c:v>0</c:v>
                </c:pt>
                <c:pt idx="80320">
                  <c:v>0</c:v>
                </c:pt>
                <c:pt idx="80321">
                  <c:v>0</c:v>
                </c:pt>
                <c:pt idx="80322">
                  <c:v>0</c:v>
                </c:pt>
                <c:pt idx="80323">
                  <c:v>0</c:v>
                </c:pt>
                <c:pt idx="80324">
                  <c:v>0</c:v>
                </c:pt>
                <c:pt idx="80325">
                  <c:v>0</c:v>
                </c:pt>
                <c:pt idx="80326">
                  <c:v>0</c:v>
                </c:pt>
                <c:pt idx="80327">
                  <c:v>0</c:v>
                </c:pt>
                <c:pt idx="80328">
                  <c:v>0</c:v>
                </c:pt>
                <c:pt idx="80329">
                  <c:v>0</c:v>
                </c:pt>
                <c:pt idx="80330">
                  <c:v>0</c:v>
                </c:pt>
                <c:pt idx="80331">
                  <c:v>0</c:v>
                </c:pt>
                <c:pt idx="80332">
                  <c:v>0</c:v>
                </c:pt>
                <c:pt idx="80333">
                  <c:v>0</c:v>
                </c:pt>
                <c:pt idx="80334">
                  <c:v>0</c:v>
                </c:pt>
                <c:pt idx="80335">
                  <c:v>0</c:v>
                </c:pt>
                <c:pt idx="80336">
                  <c:v>0</c:v>
                </c:pt>
                <c:pt idx="80337">
                  <c:v>0</c:v>
                </c:pt>
                <c:pt idx="80338">
                  <c:v>0</c:v>
                </c:pt>
                <c:pt idx="80339">
                  <c:v>0</c:v>
                </c:pt>
                <c:pt idx="80340">
                  <c:v>0</c:v>
                </c:pt>
                <c:pt idx="80341">
                  <c:v>0</c:v>
                </c:pt>
                <c:pt idx="80342">
                  <c:v>0</c:v>
                </c:pt>
                <c:pt idx="80343">
                  <c:v>0</c:v>
                </c:pt>
                <c:pt idx="80344">
                  <c:v>0</c:v>
                </c:pt>
                <c:pt idx="80345">
                  <c:v>0</c:v>
                </c:pt>
                <c:pt idx="80346">
                  <c:v>0</c:v>
                </c:pt>
                <c:pt idx="80347">
                  <c:v>0</c:v>
                </c:pt>
                <c:pt idx="80348">
                  <c:v>0</c:v>
                </c:pt>
                <c:pt idx="80349">
                  <c:v>0</c:v>
                </c:pt>
                <c:pt idx="80350">
                  <c:v>0</c:v>
                </c:pt>
                <c:pt idx="80351">
                  <c:v>0</c:v>
                </c:pt>
                <c:pt idx="80352">
                  <c:v>0</c:v>
                </c:pt>
                <c:pt idx="80353">
                  <c:v>0</c:v>
                </c:pt>
                <c:pt idx="80354">
                  <c:v>0</c:v>
                </c:pt>
                <c:pt idx="80355">
                  <c:v>0</c:v>
                </c:pt>
                <c:pt idx="80356">
                  <c:v>0</c:v>
                </c:pt>
                <c:pt idx="80357">
                  <c:v>0</c:v>
                </c:pt>
                <c:pt idx="80358">
                  <c:v>0</c:v>
                </c:pt>
                <c:pt idx="80359">
                  <c:v>0</c:v>
                </c:pt>
                <c:pt idx="80360">
                  <c:v>0</c:v>
                </c:pt>
                <c:pt idx="80361">
                  <c:v>0</c:v>
                </c:pt>
                <c:pt idx="80362">
                  <c:v>0</c:v>
                </c:pt>
                <c:pt idx="80363">
                  <c:v>0</c:v>
                </c:pt>
                <c:pt idx="80364">
                  <c:v>0</c:v>
                </c:pt>
                <c:pt idx="80365">
                  <c:v>0</c:v>
                </c:pt>
                <c:pt idx="80366">
                  <c:v>0</c:v>
                </c:pt>
                <c:pt idx="80367">
                  <c:v>0</c:v>
                </c:pt>
                <c:pt idx="80368">
                  <c:v>0</c:v>
                </c:pt>
                <c:pt idx="80369">
                  <c:v>0</c:v>
                </c:pt>
                <c:pt idx="80370">
                  <c:v>0</c:v>
                </c:pt>
                <c:pt idx="80371">
                  <c:v>0</c:v>
                </c:pt>
                <c:pt idx="80372">
                  <c:v>0</c:v>
                </c:pt>
                <c:pt idx="80373">
                  <c:v>0</c:v>
                </c:pt>
                <c:pt idx="80374">
                  <c:v>0</c:v>
                </c:pt>
                <c:pt idx="80375">
                  <c:v>0</c:v>
                </c:pt>
                <c:pt idx="80376">
                  <c:v>0</c:v>
                </c:pt>
                <c:pt idx="80377">
                  <c:v>0</c:v>
                </c:pt>
                <c:pt idx="80378">
                  <c:v>0</c:v>
                </c:pt>
                <c:pt idx="80379">
                  <c:v>0</c:v>
                </c:pt>
                <c:pt idx="80380">
                  <c:v>0</c:v>
                </c:pt>
                <c:pt idx="80381">
                  <c:v>0</c:v>
                </c:pt>
                <c:pt idx="80382">
                  <c:v>0</c:v>
                </c:pt>
                <c:pt idx="80383">
                  <c:v>0</c:v>
                </c:pt>
                <c:pt idx="80384">
                  <c:v>0</c:v>
                </c:pt>
                <c:pt idx="80385">
                  <c:v>0</c:v>
                </c:pt>
                <c:pt idx="80386">
                  <c:v>0</c:v>
                </c:pt>
                <c:pt idx="80387">
                  <c:v>0</c:v>
                </c:pt>
                <c:pt idx="80388">
                  <c:v>0</c:v>
                </c:pt>
                <c:pt idx="80389">
                  <c:v>0</c:v>
                </c:pt>
                <c:pt idx="80390">
                  <c:v>0</c:v>
                </c:pt>
                <c:pt idx="80391">
                  <c:v>0</c:v>
                </c:pt>
                <c:pt idx="80392">
                  <c:v>0</c:v>
                </c:pt>
                <c:pt idx="80393">
                  <c:v>0</c:v>
                </c:pt>
                <c:pt idx="80394">
                  <c:v>0</c:v>
                </c:pt>
                <c:pt idx="80395">
                  <c:v>0</c:v>
                </c:pt>
                <c:pt idx="80396">
                  <c:v>0</c:v>
                </c:pt>
                <c:pt idx="80397">
                  <c:v>0</c:v>
                </c:pt>
                <c:pt idx="80398">
                  <c:v>0</c:v>
                </c:pt>
                <c:pt idx="80399">
                  <c:v>0</c:v>
                </c:pt>
                <c:pt idx="80400">
                  <c:v>0</c:v>
                </c:pt>
                <c:pt idx="80401">
                  <c:v>0</c:v>
                </c:pt>
                <c:pt idx="80402">
                  <c:v>0</c:v>
                </c:pt>
                <c:pt idx="80403">
                  <c:v>0</c:v>
                </c:pt>
                <c:pt idx="80404">
                  <c:v>0</c:v>
                </c:pt>
                <c:pt idx="80405">
                  <c:v>0</c:v>
                </c:pt>
                <c:pt idx="80406">
                  <c:v>0</c:v>
                </c:pt>
                <c:pt idx="80407">
                  <c:v>0</c:v>
                </c:pt>
                <c:pt idx="80408">
                  <c:v>0</c:v>
                </c:pt>
                <c:pt idx="80409">
                  <c:v>0</c:v>
                </c:pt>
                <c:pt idx="80410">
                  <c:v>0</c:v>
                </c:pt>
                <c:pt idx="80411">
                  <c:v>0</c:v>
                </c:pt>
                <c:pt idx="80412">
                  <c:v>0</c:v>
                </c:pt>
                <c:pt idx="80413">
                  <c:v>0</c:v>
                </c:pt>
                <c:pt idx="80414">
                  <c:v>0</c:v>
                </c:pt>
                <c:pt idx="80415">
                  <c:v>0</c:v>
                </c:pt>
                <c:pt idx="80416">
                  <c:v>0</c:v>
                </c:pt>
                <c:pt idx="80417">
                  <c:v>0</c:v>
                </c:pt>
                <c:pt idx="80418">
                  <c:v>0</c:v>
                </c:pt>
                <c:pt idx="80419">
                  <c:v>0</c:v>
                </c:pt>
                <c:pt idx="80420">
                  <c:v>0</c:v>
                </c:pt>
                <c:pt idx="80421">
                  <c:v>0</c:v>
                </c:pt>
                <c:pt idx="80422">
                  <c:v>0</c:v>
                </c:pt>
                <c:pt idx="80423">
                  <c:v>0</c:v>
                </c:pt>
                <c:pt idx="80424">
                  <c:v>0</c:v>
                </c:pt>
                <c:pt idx="80425">
                  <c:v>0</c:v>
                </c:pt>
                <c:pt idx="80426">
                  <c:v>0</c:v>
                </c:pt>
                <c:pt idx="80427">
                  <c:v>0</c:v>
                </c:pt>
                <c:pt idx="80428">
                  <c:v>0</c:v>
                </c:pt>
                <c:pt idx="80429">
                  <c:v>0</c:v>
                </c:pt>
                <c:pt idx="80430">
                  <c:v>0</c:v>
                </c:pt>
                <c:pt idx="80431">
                  <c:v>0</c:v>
                </c:pt>
                <c:pt idx="80432">
                  <c:v>0</c:v>
                </c:pt>
                <c:pt idx="80433">
                  <c:v>0</c:v>
                </c:pt>
                <c:pt idx="80434">
                  <c:v>0</c:v>
                </c:pt>
                <c:pt idx="80435">
                  <c:v>0</c:v>
                </c:pt>
                <c:pt idx="80436">
                  <c:v>0</c:v>
                </c:pt>
                <c:pt idx="80437">
                  <c:v>0</c:v>
                </c:pt>
                <c:pt idx="80438">
                  <c:v>0</c:v>
                </c:pt>
                <c:pt idx="80439">
                  <c:v>0</c:v>
                </c:pt>
                <c:pt idx="80440">
                  <c:v>0</c:v>
                </c:pt>
                <c:pt idx="80441">
                  <c:v>0</c:v>
                </c:pt>
                <c:pt idx="80442">
                  <c:v>0</c:v>
                </c:pt>
                <c:pt idx="80443">
                  <c:v>0</c:v>
                </c:pt>
                <c:pt idx="80444">
                  <c:v>0</c:v>
                </c:pt>
                <c:pt idx="80445">
                  <c:v>0</c:v>
                </c:pt>
                <c:pt idx="80446">
                  <c:v>0</c:v>
                </c:pt>
                <c:pt idx="80447">
                  <c:v>0</c:v>
                </c:pt>
                <c:pt idx="80448">
                  <c:v>0</c:v>
                </c:pt>
                <c:pt idx="80449">
                  <c:v>0</c:v>
                </c:pt>
                <c:pt idx="80450">
                  <c:v>0</c:v>
                </c:pt>
                <c:pt idx="80451">
                  <c:v>0</c:v>
                </c:pt>
                <c:pt idx="80452">
                  <c:v>0</c:v>
                </c:pt>
                <c:pt idx="80453">
                  <c:v>0</c:v>
                </c:pt>
                <c:pt idx="80454">
                  <c:v>0</c:v>
                </c:pt>
                <c:pt idx="80455">
                  <c:v>0</c:v>
                </c:pt>
                <c:pt idx="80456">
                  <c:v>0</c:v>
                </c:pt>
                <c:pt idx="80457">
                  <c:v>0</c:v>
                </c:pt>
                <c:pt idx="80458">
                  <c:v>0</c:v>
                </c:pt>
                <c:pt idx="80459">
                  <c:v>0</c:v>
                </c:pt>
                <c:pt idx="80460">
                  <c:v>0</c:v>
                </c:pt>
                <c:pt idx="80461">
                  <c:v>0</c:v>
                </c:pt>
                <c:pt idx="80462">
                  <c:v>0</c:v>
                </c:pt>
                <c:pt idx="80463">
                  <c:v>0</c:v>
                </c:pt>
                <c:pt idx="80464">
                  <c:v>0</c:v>
                </c:pt>
                <c:pt idx="80465">
                  <c:v>0</c:v>
                </c:pt>
                <c:pt idx="80466">
                  <c:v>0</c:v>
                </c:pt>
                <c:pt idx="80467">
                  <c:v>0</c:v>
                </c:pt>
                <c:pt idx="80468">
                  <c:v>0</c:v>
                </c:pt>
                <c:pt idx="80469">
                  <c:v>0</c:v>
                </c:pt>
                <c:pt idx="80470">
                  <c:v>0</c:v>
                </c:pt>
                <c:pt idx="80471">
                  <c:v>0</c:v>
                </c:pt>
                <c:pt idx="80472">
                  <c:v>0</c:v>
                </c:pt>
                <c:pt idx="80473">
                  <c:v>0</c:v>
                </c:pt>
                <c:pt idx="80474">
                  <c:v>0</c:v>
                </c:pt>
                <c:pt idx="80475">
                  <c:v>0</c:v>
                </c:pt>
                <c:pt idx="80476">
                  <c:v>0</c:v>
                </c:pt>
                <c:pt idx="80477">
                  <c:v>0</c:v>
                </c:pt>
                <c:pt idx="80478">
                  <c:v>0</c:v>
                </c:pt>
                <c:pt idx="80479">
                  <c:v>0</c:v>
                </c:pt>
                <c:pt idx="80480">
                  <c:v>0</c:v>
                </c:pt>
                <c:pt idx="80481">
                  <c:v>0</c:v>
                </c:pt>
                <c:pt idx="80482">
                  <c:v>0</c:v>
                </c:pt>
                <c:pt idx="80483">
                  <c:v>0</c:v>
                </c:pt>
                <c:pt idx="80484">
                  <c:v>0</c:v>
                </c:pt>
                <c:pt idx="80485">
                  <c:v>0</c:v>
                </c:pt>
                <c:pt idx="80486">
                  <c:v>0</c:v>
                </c:pt>
                <c:pt idx="80487">
                  <c:v>0</c:v>
                </c:pt>
                <c:pt idx="80488">
                  <c:v>0</c:v>
                </c:pt>
                <c:pt idx="80489">
                  <c:v>0</c:v>
                </c:pt>
                <c:pt idx="80490">
                  <c:v>0</c:v>
                </c:pt>
                <c:pt idx="80491">
                  <c:v>0</c:v>
                </c:pt>
                <c:pt idx="80492">
                  <c:v>0</c:v>
                </c:pt>
                <c:pt idx="80493">
                  <c:v>0</c:v>
                </c:pt>
                <c:pt idx="80494">
                  <c:v>0</c:v>
                </c:pt>
                <c:pt idx="80495">
                  <c:v>0</c:v>
                </c:pt>
                <c:pt idx="80496">
                  <c:v>0</c:v>
                </c:pt>
                <c:pt idx="80497">
                  <c:v>0</c:v>
                </c:pt>
                <c:pt idx="80498">
                  <c:v>0</c:v>
                </c:pt>
                <c:pt idx="80499">
                  <c:v>0</c:v>
                </c:pt>
                <c:pt idx="80500">
                  <c:v>0</c:v>
                </c:pt>
                <c:pt idx="80501">
                  <c:v>0</c:v>
                </c:pt>
                <c:pt idx="80502">
                  <c:v>0</c:v>
                </c:pt>
                <c:pt idx="80503">
                  <c:v>0</c:v>
                </c:pt>
                <c:pt idx="80504">
                  <c:v>0</c:v>
                </c:pt>
                <c:pt idx="80505">
                  <c:v>0</c:v>
                </c:pt>
                <c:pt idx="80506">
                  <c:v>0</c:v>
                </c:pt>
                <c:pt idx="80507">
                  <c:v>0</c:v>
                </c:pt>
                <c:pt idx="80508">
                  <c:v>0</c:v>
                </c:pt>
                <c:pt idx="80509">
                  <c:v>0</c:v>
                </c:pt>
                <c:pt idx="80510">
                  <c:v>0</c:v>
                </c:pt>
                <c:pt idx="80511">
                  <c:v>0</c:v>
                </c:pt>
                <c:pt idx="80512">
                  <c:v>0</c:v>
                </c:pt>
                <c:pt idx="80513">
                  <c:v>0</c:v>
                </c:pt>
                <c:pt idx="80514">
                  <c:v>0</c:v>
                </c:pt>
                <c:pt idx="80515">
                  <c:v>0</c:v>
                </c:pt>
                <c:pt idx="80516">
                  <c:v>0</c:v>
                </c:pt>
                <c:pt idx="80517">
                  <c:v>0</c:v>
                </c:pt>
                <c:pt idx="80518">
                  <c:v>0</c:v>
                </c:pt>
                <c:pt idx="80519">
                  <c:v>0</c:v>
                </c:pt>
                <c:pt idx="80520">
                  <c:v>0</c:v>
                </c:pt>
                <c:pt idx="80521">
                  <c:v>0</c:v>
                </c:pt>
                <c:pt idx="80522">
                  <c:v>0</c:v>
                </c:pt>
                <c:pt idx="80523">
                  <c:v>0</c:v>
                </c:pt>
                <c:pt idx="80524">
                  <c:v>0</c:v>
                </c:pt>
                <c:pt idx="80525">
                  <c:v>0</c:v>
                </c:pt>
                <c:pt idx="80526">
                  <c:v>0</c:v>
                </c:pt>
                <c:pt idx="80527">
                  <c:v>0</c:v>
                </c:pt>
                <c:pt idx="80528">
                  <c:v>0</c:v>
                </c:pt>
                <c:pt idx="80529">
                  <c:v>0</c:v>
                </c:pt>
                <c:pt idx="80530">
                  <c:v>0</c:v>
                </c:pt>
                <c:pt idx="80531">
                  <c:v>0</c:v>
                </c:pt>
                <c:pt idx="80532">
                  <c:v>0</c:v>
                </c:pt>
                <c:pt idx="80533">
                  <c:v>0</c:v>
                </c:pt>
                <c:pt idx="80534">
                  <c:v>0</c:v>
                </c:pt>
                <c:pt idx="80535">
                  <c:v>0</c:v>
                </c:pt>
                <c:pt idx="80536">
                  <c:v>0</c:v>
                </c:pt>
                <c:pt idx="80537">
                  <c:v>0</c:v>
                </c:pt>
                <c:pt idx="80538">
                  <c:v>0</c:v>
                </c:pt>
                <c:pt idx="80539">
                  <c:v>0</c:v>
                </c:pt>
                <c:pt idx="80540">
                  <c:v>0</c:v>
                </c:pt>
                <c:pt idx="80541">
                  <c:v>0</c:v>
                </c:pt>
                <c:pt idx="80542">
                  <c:v>0</c:v>
                </c:pt>
                <c:pt idx="80543">
                  <c:v>0</c:v>
                </c:pt>
                <c:pt idx="80544">
                  <c:v>0</c:v>
                </c:pt>
                <c:pt idx="80545">
                  <c:v>0</c:v>
                </c:pt>
                <c:pt idx="80546">
                  <c:v>0</c:v>
                </c:pt>
                <c:pt idx="80547">
                  <c:v>0</c:v>
                </c:pt>
                <c:pt idx="80548">
                  <c:v>0</c:v>
                </c:pt>
                <c:pt idx="80549">
                  <c:v>0</c:v>
                </c:pt>
                <c:pt idx="80550">
                  <c:v>0</c:v>
                </c:pt>
                <c:pt idx="80551">
                  <c:v>0</c:v>
                </c:pt>
                <c:pt idx="80552">
                  <c:v>0</c:v>
                </c:pt>
                <c:pt idx="80553">
                  <c:v>0</c:v>
                </c:pt>
                <c:pt idx="80554">
                  <c:v>0</c:v>
                </c:pt>
                <c:pt idx="80555">
                  <c:v>0</c:v>
                </c:pt>
                <c:pt idx="80556">
                  <c:v>0</c:v>
                </c:pt>
                <c:pt idx="80557">
                  <c:v>0</c:v>
                </c:pt>
                <c:pt idx="80558">
                  <c:v>0</c:v>
                </c:pt>
                <c:pt idx="80559">
                  <c:v>0</c:v>
                </c:pt>
                <c:pt idx="80560">
                  <c:v>0</c:v>
                </c:pt>
                <c:pt idx="80561">
                  <c:v>0</c:v>
                </c:pt>
                <c:pt idx="80562">
                  <c:v>0</c:v>
                </c:pt>
                <c:pt idx="80563">
                  <c:v>0</c:v>
                </c:pt>
                <c:pt idx="80564">
                  <c:v>0</c:v>
                </c:pt>
                <c:pt idx="80565">
                  <c:v>0</c:v>
                </c:pt>
                <c:pt idx="80566">
                  <c:v>0</c:v>
                </c:pt>
                <c:pt idx="80567">
                  <c:v>0</c:v>
                </c:pt>
                <c:pt idx="80568">
                  <c:v>0</c:v>
                </c:pt>
                <c:pt idx="80569">
                  <c:v>0</c:v>
                </c:pt>
                <c:pt idx="80570">
                  <c:v>0</c:v>
                </c:pt>
                <c:pt idx="80571">
                  <c:v>0</c:v>
                </c:pt>
                <c:pt idx="80572">
                  <c:v>0</c:v>
                </c:pt>
                <c:pt idx="80573">
                  <c:v>0</c:v>
                </c:pt>
                <c:pt idx="80574">
                  <c:v>0</c:v>
                </c:pt>
                <c:pt idx="80575">
                  <c:v>0</c:v>
                </c:pt>
                <c:pt idx="80576">
                  <c:v>0</c:v>
                </c:pt>
                <c:pt idx="80577">
                  <c:v>0</c:v>
                </c:pt>
                <c:pt idx="80578">
                  <c:v>0</c:v>
                </c:pt>
                <c:pt idx="80579">
                  <c:v>0</c:v>
                </c:pt>
                <c:pt idx="80580">
                  <c:v>0</c:v>
                </c:pt>
                <c:pt idx="80581">
                  <c:v>0</c:v>
                </c:pt>
                <c:pt idx="80582">
                  <c:v>0</c:v>
                </c:pt>
                <c:pt idx="80583">
                  <c:v>0</c:v>
                </c:pt>
                <c:pt idx="80584">
                  <c:v>0</c:v>
                </c:pt>
                <c:pt idx="80585">
                  <c:v>0</c:v>
                </c:pt>
                <c:pt idx="80586">
                  <c:v>0</c:v>
                </c:pt>
                <c:pt idx="80587">
                  <c:v>0</c:v>
                </c:pt>
                <c:pt idx="80588">
                  <c:v>0</c:v>
                </c:pt>
                <c:pt idx="80589">
                  <c:v>0</c:v>
                </c:pt>
                <c:pt idx="80590">
                  <c:v>0</c:v>
                </c:pt>
                <c:pt idx="80591">
                  <c:v>0</c:v>
                </c:pt>
                <c:pt idx="80592">
                  <c:v>0</c:v>
                </c:pt>
                <c:pt idx="80593">
                  <c:v>0</c:v>
                </c:pt>
                <c:pt idx="80594">
                  <c:v>0</c:v>
                </c:pt>
                <c:pt idx="80595">
                  <c:v>0</c:v>
                </c:pt>
                <c:pt idx="80596">
                  <c:v>0</c:v>
                </c:pt>
                <c:pt idx="80597">
                  <c:v>0</c:v>
                </c:pt>
                <c:pt idx="80598">
                  <c:v>0</c:v>
                </c:pt>
                <c:pt idx="80599">
                  <c:v>0</c:v>
                </c:pt>
                <c:pt idx="80600">
                  <c:v>0</c:v>
                </c:pt>
                <c:pt idx="80601">
                  <c:v>0</c:v>
                </c:pt>
                <c:pt idx="80602">
                  <c:v>0</c:v>
                </c:pt>
                <c:pt idx="80603">
                  <c:v>0</c:v>
                </c:pt>
                <c:pt idx="80604">
                  <c:v>0</c:v>
                </c:pt>
                <c:pt idx="80605">
                  <c:v>0</c:v>
                </c:pt>
                <c:pt idx="80606">
                  <c:v>0</c:v>
                </c:pt>
                <c:pt idx="80607">
                  <c:v>0</c:v>
                </c:pt>
                <c:pt idx="80608">
                  <c:v>0</c:v>
                </c:pt>
                <c:pt idx="80609">
                  <c:v>0</c:v>
                </c:pt>
                <c:pt idx="80610">
                  <c:v>0</c:v>
                </c:pt>
                <c:pt idx="80611">
                  <c:v>0</c:v>
                </c:pt>
                <c:pt idx="80612">
                  <c:v>0</c:v>
                </c:pt>
                <c:pt idx="80613">
                  <c:v>0</c:v>
                </c:pt>
                <c:pt idx="80614">
                  <c:v>0</c:v>
                </c:pt>
                <c:pt idx="80615">
                  <c:v>0</c:v>
                </c:pt>
                <c:pt idx="80616">
                  <c:v>0</c:v>
                </c:pt>
                <c:pt idx="80617">
                  <c:v>0</c:v>
                </c:pt>
                <c:pt idx="80618">
                  <c:v>0</c:v>
                </c:pt>
                <c:pt idx="80619">
                  <c:v>0</c:v>
                </c:pt>
                <c:pt idx="80620">
                  <c:v>0</c:v>
                </c:pt>
                <c:pt idx="80621">
                  <c:v>0</c:v>
                </c:pt>
                <c:pt idx="80622">
                  <c:v>0</c:v>
                </c:pt>
                <c:pt idx="80623">
                  <c:v>0</c:v>
                </c:pt>
                <c:pt idx="80624">
                  <c:v>0</c:v>
                </c:pt>
                <c:pt idx="80625">
                  <c:v>0</c:v>
                </c:pt>
                <c:pt idx="80626">
                  <c:v>0</c:v>
                </c:pt>
                <c:pt idx="80627">
                  <c:v>0</c:v>
                </c:pt>
                <c:pt idx="80628">
                  <c:v>0</c:v>
                </c:pt>
                <c:pt idx="80629">
                  <c:v>0</c:v>
                </c:pt>
                <c:pt idx="80630">
                  <c:v>0</c:v>
                </c:pt>
                <c:pt idx="80631">
                  <c:v>0</c:v>
                </c:pt>
                <c:pt idx="80632">
                  <c:v>0</c:v>
                </c:pt>
                <c:pt idx="80633">
                  <c:v>0</c:v>
                </c:pt>
                <c:pt idx="80634">
                  <c:v>0</c:v>
                </c:pt>
                <c:pt idx="80635">
                  <c:v>0</c:v>
                </c:pt>
                <c:pt idx="80636">
                  <c:v>0</c:v>
                </c:pt>
                <c:pt idx="80637">
                  <c:v>0</c:v>
                </c:pt>
                <c:pt idx="80638">
                  <c:v>0</c:v>
                </c:pt>
                <c:pt idx="80639">
                  <c:v>0</c:v>
                </c:pt>
                <c:pt idx="80640">
                  <c:v>0</c:v>
                </c:pt>
                <c:pt idx="80641">
                  <c:v>0</c:v>
                </c:pt>
                <c:pt idx="80642">
                  <c:v>0</c:v>
                </c:pt>
                <c:pt idx="80643">
                  <c:v>0</c:v>
                </c:pt>
                <c:pt idx="80644">
                  <c:v>0</c:v>
                </c:pt>
                <c:pt idx="80645">
                  <c:v>0</c:v>
                </c:pt>
                <c:pt idx="80646">
                  <c:v>0</c:v>
                </c:pt>
                <c:pt idx="80647">
                  <c:v>0</c:v>
                </c:pt>
                <c:pt idx="80648">
                  <c:v>0</c:v>
                </c:pt>
                <c:pt idx="80649">
                  <c:v>0</c:v>
                </c:pt>
                <c:pt idx="80650">
                  <c:v>0</c:v>
                </c:pt>
                <c:pt idx="80651">
                  <c:v>0</c:v>
                </c:pt>
                <c:pt idx="80652">
                  <c:v>0</c:v>
                </c:pt>
                <c:pt idx="80653">
                  <c:v>0</c:v>
                </c:pt>
                <c:pt idx="80654">
                  <c:v>0</c:v>
                </c:pt>
                <c:pt idx="80655">
                  <c:v>0</c:v>
                </c:pt>
                <c:pt idx="80656">
                  <c:v>0</c:v>
                </c:pt>
                <c:pt idx="80657">
                  <c:v>0</c:v>
                </c:pt>
                <c:pt idx="80658">
                  <c:v>0</c:v>
                </c:pt>
                <c:pt idx="80659">
                  <c:v>0</c:v>
                </c:pt>
                <c:pt idx="80660">
                  <c:v>0</c:v>
                </c:pt>
                <c:pt idx="80661">
                  <c:v>0</c:v>
                </c:pt>
                <c:pt idx="80662">
                  <c:v>0</c:v>
                </c:pt>
                <c:pt idx="80663">
                  <c:v>0</c:v>
                </c:pt>
                <c:pt idx="80664">
                  <c:v>0</c:v>
                </c:pt>
                <c:pt idx="80665">
                  <c:v>0</c:v>
                </c:pt>
                <c:pt idx="80666">
                  <c:v>0</c:v>
                </c:pt>
                <c:pt idx="80667">
                  <c:v>0</c:v>
                </c:pt>
                <c:pt idx="80668">
                  <c:v>0</c:v>
                </c:pt>
                <c:pt idx="80669">
                  <c:v>0</c:v>
                </c:pt>
                <c:pt idx="80670">
                  <c:v>0</c:v>
                </c:pt>
                <c:pt idx="80671">
                  <c:v>0</c:v>
                </c:pt>
                <c:pt idx="80672">
                  <c:v>0</c:v>
                </c:pt>
                <c:pt idx="80673">
                  <c:v>0</c:v>
                </c:pt>
                <c:pt idx="80674">
                  <c:v>0</c:v>
                </c:pt>
                <c:pt idx="80675">
                  <c:v>0</c:v>
                </c:pt>
                <c:pt idx="80676">
                  <c:v>0</c:v>
                </c:pt>
                <c:pt idx="80677">
                  <c:v>0</c:v>
                </c:pt>
                <c:pt idx="80678">
                  <c:v>0</c:v>
                </c:pt>
                <c:pt idx="80679">
                  <c:v>0</c:v>
                </c:pt>
                <c:pt idx="80680">
                  <c:v>0</c:v>
                </c:pt>
                <c:pt idx="80681">
                  <c:v>0</c:v>
                </c:pt>
                <c:pt idx="80682">
                  <c:v>0</c:v>
                </c:pt>
                <c:pt idx="80683">
                  <c:v>0</c:v>
                </c:pt>
                <c:pt idx="80684">
                  <c:v>0</c:v>
                </c:pt>
                <c:pt idx="80685">
                  <c:v>0</c:v>
                </c:pt>
                <c:pt idx="80686">
                  <c:v>0</c:v>
                </c:pt>
                <c:pt idx="80687">
                  <c:v>0</c:v>
                </c:pt>
                <c:pt idx="80688">
                  <c:v>0</c:v>
                </c:pt>
                <c:pt idx="80689">
                  <c:v>0</c:v>
                </c:pt>
                <c:pt idx="80690">
                  <c:v>0</c:v>
                </c:pt>
                <c:pt idx="80691">
                  <c:v>0</c:v>
                </c:pt>
                <c:pt idx="80692">
                  <c:v>0</c:v>
                </c:pt>
                <c:pt idx="80693">
                  <c:v>0</c:v>
                </c:pt>
                <c:pt idx="80694">
                  <c:v>0</c:v>
                </c:pt>
                <c:pt idx="80695">
                  <c:v>0</c:v>
                </c:pt>
                <c:pt idx="80696">
                  <c:v>0</c:v>
                </c:pt>
                <c:pt idx="80697">
                  <c:v>0</c:v>
                </c:pt>
                <c:pt idx="80698">
                  <c:v>0</c:v>
                </c:pt>
                <c:pt idx="80699">
                  <c:v>0</c:v>
                </c:pt>
                <c:pt idx="80700">
                  <c:v>0</c:v>
                </c:pt>
                <c:pt idx="80701">
                  <c:v>0</c:v>
                </c:pt>
                <c:pt idx="80702">
                  <c:v>0</c:v>
                </c:pt>
                <c:pt idx="80703">
                  <c:v>0</c:v>
                </c:pt>
                <c:pt idx="80704">
                  <c:v>0</c:v>
                </c:pt>
                <c:pt idx="80705">
                  <c:v>0</c:v>
                </c:pt>
                <c:pt idx="80706">
                  <c:v>0</c:v>
                </c:pt>
                <c:pt idx="80707">
                  <c:v>0</c:v>
                </c:pt>
                <c:pt idx="80708">
                  <c:v>0</c:v>
                </c:pt>
                <c:pt idx="80709">
                  <c:v>0</c:v>
                </c:pt>
                <c:pt idx="80710">
                  <c:v>0</c:v>
                </c:pt>
                <c:pt idx="80711">
                  <c:v>0</c:v>
                </c:pt>
                <c:pt idx="80712">
                  <c:v>0</c:v>
                </c:pt>
                <c:pt idx="80713">
                  <c:v>0</c:v>
                </c:pt>
                <c:pt idx="80714">
                  <c:v>0</c:v>
                </c:pt>
                <c:pt idx="80715">
                  <c:v>0</c:v>
                </c:pt>
                <c:pt idx="80716">
                  <c:v>0</c:v>
                </c:pt>
                <c:pt idx="80717">
                  <c:v>0</c:v>
                </c:pt>
                <c:pt idx="80718">
                  <c:v>0</c:v>
                </c:pt>
                <c:pt idx="80719">
                  <c:v>0</c:v>
                </c:pt>
                <c:pt idx="80720">
                  <c:v>0</c:v>
                </c:pt>
                <c:pt idx="80721">
                  <c:v>0</c:v>
                </c:pt>
                <c:pt idx="80722">
                  <c:v>0</c:v>
                </c:pt>
                <c:pt idx="80723">
                  <c:v>0</c:v>
                </c:pt>
                <c:pt idx="80724">
                  <c:v>0</c:v>
                </c:pt>
                <c:pt idx="80725">
                  <c:v>0</c:v>
                </c:pt>
                <c:pt idx="80726">
                  <c:v>0</c:v>
                </c:pt>
                <c:pt idx="80727">
                  <c:v>0</c:v>
                </c:pt>
                <c:pt idx="80728">
                  <c:v>0</c:v>
                </c:pt>
                <c:pt idx="80729">
                  <c:v>0</c:v>
                </c:pt>
                <c:pt idx="80730">
                  <c:v>0</c:v>
                </c:pt>
                <c:pt idx="80731">
                  <c:v>0</c:v>
                </c:pt>
                <c:pt idx="80732">
                  <c:v>0</c:v>
                </c:pt>
                <c:pt idx="80733">
                  <c:v>0</c:v>
                </c:pt>
                <c:pt idx="80734">
                  <c:v>0</c:v>
                </c:pt>
                <c:pt idx="80735">
                  <c:v>0</c:v>
                </c:pt>
                <c:pt idx="80736">
                  <c:v>0</c:v>
                </c:pt>
                <c:pt idx="80737">
                  <c:v>0</c:v>
                </c:pt>
                <c:pt idx="80738">
                  <c:v>0</c:v>
                </c:pt>
                <c:pt idx="80739">
                  <c:v>0</c:v>
                </c:pt>
                <c:pt idx="80740">
                  <c:v>0</c:v>
                </c:pt>
                <c:pt idx="80741">
                  <c:v>0</c:v>
                </c:pt>
                <c:pt idx="80742">
                  <c:v>0</c:v>
                </c:pt>
                <c:pt idx="80743">
                  <c:v>0</c:v>
                </c:pt>
                <c:pt idx="80744">
                  <c:v>0</c:v>
                </c:pt>
                <c:pt idx="80745">
                  <c:v>0</c:v>
                </c:pt>
                <c:pt idx="80746">
                  <c:v>0</c:v>
                </c:pt>
                <c:pt idx="80747">
                  <c:v>0</c:v>
                </c:pt>
                <c:pt idx="80748">
                  <c:v>0</c:v>
                </c:pt>
                <c:pt idx="80749">
                  <c:v>0</c:v>
                </c:pt>
                <c:pt idx="80750">
                  <c:v>0</c:v>
                </c:pt>
                <c:pt idx="80751">
                  <c:v>0</c:v>
                </c:pt>
                <c:pt idx="80752">
                  <c:v>0</c:v>
                </c:pt>
                <c:pt idx="80753">
                  <c:v>0</c:v>
                </c:pt>
                <c:pt idx="80754">
                  <c:v>0</c:v>
                </c:pt>
                <c:pt idx="80755">
                  <c:v>0</c:v>
                </c:pt>
                <c:pt idx="80756">
                  <c:v>0</c:v>
                </c:pt>
                <c:pt idx="80757">
                  <c:v>0</c:v>
                </c:pt>
                <c:pt idx="80758">
                  <c:v>0</c:v>
                </c:pt>
                <c:pt idx="80759">
                  <c:v>0</c:v>
                </c:pt>
                <c:pt idx="80760">
                  <c:v>0</c:v>
                </c:pt>
                <c:pt idx="80761">
                  <c:v>0</c:v>
                </c:pt>
                <c:pt idx="80762">
                  <c:v>0</c:v>
                </c:pt>
                <c:pt idx="80763">
                  <c:v>0</c:v>
                </c:pt>
                <c:pt idx="80764">
                  <c:v>0</c:v>
                </c:pt>
                <c:pt idx="80765">
                  <c:v>0</c:v>
                </c:pt>
                <c:pt idx="80766">
                  <c:v>0</c:v>
                </c:pt>
                <c:pt idx="80767">
                  <c:v>0</c:v>
                </c:pt>
                <c:pt idx="80768">
                  <c:v>0</c:v>
                </c:pt>
                <c:pt idx="80769">
                  <c:v>0</c:v>
                </c:pt>
                <c:pt idx="80770">
                  <c:v>0</c:v>
                </c:pt>
                <c:pt idx="80771">
                  <c:v>0</c:v>
                </c:pt>
                <c:pt idx="80772">
                  <c:v>0</c:v>
                </c:pt>
                <c:pt idx="80773">
                  <c:v>0</c:v>
                </c:pt>
                <c:pt idx="80774">
                  <c:v>0</c:v>
                </c:pt>
                <c:pt idx="80775">
                  <c:v>0</c:v>
                </c:pt>
                <c:pt idx="80776">
                  <c:v>0</c:v>
                </c:pt>
                <c:pt idx="80777">
                  <c:v>0</c:v>
                </c:pt>
                <c:pt idx="80778">
                  <c:v>0</c:v>
                </c:pt>
                <c:pt idx="80779">
                  <c:v>0</c:v>
                </c:pt>
                <c:pt idx="80780">
                  <c:v>0</c:v>
                </c:pt>
                <c:pt idx="80781">
                  <c:v>0</c:v>
                </c:pt>
                <c:pt idx="80782">
                  <c:v>0</c:v>
                </c:pt>
                <c:pt idx="80783">
                  <c:v>0</c:v>
                </c:pt>
                <c:pt idx="80784">
                  <c:v>0</c:v>
                </c:pt>
                <c:pt idx="80785">
                  <c:v>0</c:v>
                </c:pt>
                <c:pt idx="80786">
                  <c:v>0</c:v>
                </c:pt>
                <c:pt idx="80787">
                  <c:v>0</c:v>
                </c:pt>
                <c:pt idx="80788">
                  <c:v>0</c:v>
                </c:pt>
                <c:pt idx="80789">
                  <c:v>0</c:v>
                </c:pt>
                <c:pt idx="80790">
                  <c:v>0</c:v>
                </c:pt>
                <c:pt idx="80791">
                  <c:v>0</c:v>
                </c:pt>
                <c:pt idx="80792">
                  <c:v>0</c:v>
                </c:pt>
                <c:pt idx="80793">
                  <c:v>0</c:v>
                </c:pt>
                <c:pt idx="80794">
                  <c:v>0</c:v>
                </c:pt>
                <c:pt idx="80795">
                  <c:v>0</c:v>
                </c:pt>
                <c:pt idx="80796">
                  <c:v>0</c:v>
                </c:pt>
                <c:pt idx="80797">
                  <c:v>0</c:v>
                </c:pt>
                <c:pt idx="80798">
                  <c:v>0</c:v>
                </c:pt>
                <c:pt idx="80799">
                  <c:v>0</c:v>
                </c:pt>
                <c:pt idx="80800">
                  <c:v>0</c:v>
                </c:pt>
                <c:pt idx="80801">
                  <c:v>0</c:v>
                </c:pt>
                <c:pt idx="80802">
                  <c:v>0</c:v>
                </c:pt>
                <c:pt idx="80803">
                  <c:v>0</c:v>
                </c:pt>
                <c:pt idx="80804">
                  <c:v>0</c:v>
                </c:pt>
                <c:pt idx="80805">
                  <c:v>0</c:v>
                </c:pt>
                <c:pt idx="80806">
                  <c:v>0</c:v>
                </c:pt>
                <c:pt idx="80807">
                  <c:v>0</c:v>
                </c:pt>
                <c:pt idx="80808">
                  <c:v>0</c:v>
                </c:pt>
                <c:pt idx="80809">
                  <c:v>0</c:v>
                </c:pt>
                <c:pt idx="80810">
                  <c:v>0</c:v>
                </c:pt>
                <c:pt idx="80811">
                  <c:v>0</c:v>
                </c:pt>
                <c:pt idx="80812">
                  <c:v>0</c:v>
                </c:pt>
                <c:pt idx="80813">
                  <c:v>0</c:v>
                </c:pt>
                <c:pt idx="80814">
                  <c:v>0</c:v>
                </c:pt>
                <c:pt idx="80815">
                  <c:v>0</c:v>
                </c:pt>
                <c:pt idx="80816">
                  <c:v>0</c:v>
                </c:pt>
                <c:pt idx="80817">
                  <c:v>0</c:v>
                </c:pt>
                <c:pt idx="80818">
                  <c:v>0</c:v>
                </c:pt>
                <c:pt idx="80819">
                  <c:v>0</c:v>
                </c:pt>
                <c:pt idx="80820">
                  <c:v>0</c:v>
                </c:pt>
                <c:pt idx="80821">
                  <c:v>0</c:v>
                </c:pt>
                <c:pt idx="80822">
                  <c:v>0</c:v>
                </c:pt>
                <c:pt idx="80823">
                  <c:v>0</c:v>
                </c:pt>
                <c:pt idx="80824">
                  <c:v>0</c:v>
                </c:pt>
                <c:pt idx="80825">
                  <c:v>0</c:v>
                </c:pt>
                <c:pt idx="80826">
                  <c:v>0</c:v>
                </c:pt>
                <c:pt idx="80827">
                  <c:v>0</c:v>
                </c:pt>
                <c:pt idx="80828">
                  <c:v>0</c:v>
                </c:pt>
                <c:pt idx="80829">
                  <c:v>0</c:v>
                </c:pt>
                <c:pt idx="80830">
                  <c:v>0</c:v>
                </c:pt>
                <c:pt idx="80831">
                  <c:v>0</c:v>
                </c:pt>
                <c:pt idx="80832">
                  <c:v>0</c:v>
                </c:pt>
                <c:pt idx="80833">
                  <c:v>0</c:v>
                </c:pt>
                <c:pt idx="80834">
                  <c:v>0</c:v>
                </c:pt>
                <c:pt idx="80835">
                  <c:v>0</c:v>
                </c:pt>
                <c:pt idx="80836">
                  <c:v>0</c:v>
                </c:pt>
                <c:pt idx="80837">
                  <c:v>0</c:v>
                </c:pt>
                <c:pt idx="80838">
                  <c:v>0</c:v>
                </c:pt>
                <c:pt idx="80839">
                  <c:v>0</c:v>
                </c:pt>
                <c:pt idx="80840">
                  <c:v>0</c:v>
                </c:pt>
                <c:pt idx="80841">
                  <c:v>0</c:v>
                </c:pt>
                <c:pt idx="80842">
                  <c:v>0</c:v>
                </c:pt>
                <c:pt idx="80843">
                  <c:v>0</c:v>
                </c:pt>
                <c:pt idx="80844">
                  <c:v>0</c:v>
                </c:pt>
                <c:pt idx="80845">
                  <c:v>0</c:v>
                </c:pt>
                <c:pt idx="80846">
                  <c:v>0</c:v>
                </c:pt>
                <c:pt idx="80847">
                  <c:v>0</c:v>
                </c:pt>
                <c:pt idx="80848">
                  <c:v>0</c:v>
                </c:pt>
                <c:pt idx="80849">
                  <c:v>0</c:v>
                </c:pt>
                <c:pt idx="80850">
                  <c:v>0</c:v>
                </c:pt>
                <c:pt idx="80851">
                  <c:v>0</c:v>
                </c:pt>
                <c:pt idx="80852">
                  <c:v>0</c:v>
                </c:pt>
                <c:pt idx="80853">
                  <c:v>0</c:v>
                </c:pt>
                <c:pt idx="80854">
                  <c:v>0</c:v>
                </c:pt>
                <c:pt idx="80855">
                  <c:v>0</c:v>
                </c:pt>
                <c:pt idx="80856">
                  <c:v>0</c:v>
                </c:pt>
                <c:pt idx="80857">
                  <c:v>0</c:v>
                </c:pt>
                <c:pt idx="80858">
                  <c:v>0</c:v>
                </c:pt>
                <c:pt idx="80859">
                  <c:v>0</c:v>
                </c:pt>
                <c:pt idx="80860">
                  <c:v>0</c:v>
                </c:pt>
                <c:pt idx="80861">
                  <c:v>0</c:v>
                </c:pt>
                <c:pt idx="80862">
                  <c:v>0</c:v>
                </c:pt>
                <c:pt idx="80863">
                  <c:v>0</c:v>
                </c:pt>
                <c:pt idx="80864">
                  <c:v>0</c:v>
                </c:pt>
                <c:pt idx="80865">
                  <c:v>0</c:v>
                </c:pt>
                <c:pt idx="80866">
                  <c:v>0</c:v>
                </c:pt>
                <c:pt idx="80867">
                  <c:v>0</c:v>
                </c:pt>
                <c:pt idx="80868">
                  <c:v>0</c:v>
                </c:pt>
                <c:pt idx="80869">
                  <c:v>0</c:v>
                </c:pt>
                <c:pt idx="80870">
                  <c:v>0</c:v>
                </c:pt>
                <c:pt idx="80871">
                  <c:v>0</c:v>
                </c:pt>
                <c:pt idx="80872">
                  <c:v>0</c:v>
                </c:pt>
                <c:pt idx="80873">
                  <c:v>0</c:v>
                </c:pt>
                <c:pt idx="80874">
                  <c:v>0</c:v>
                </c:pt>
                <c:pt idx="80875">
                  <c:v>0</c:v>
                </c:pt>
                <c:pt idx="80876">
                  <c:v>0</c:v>
                </c:pt>
                <c:pt idx="80877">
                  <c:v>0</c:v>
                </c:pt>
                <c:pt idx="80878">
                  <c:v>0</c:v>
                </c:pt>
                <c:pt idx="80879">
                  <c:v>0</c:v>
                </c:pt>
                <c:pt idx="80880">
                  <c:v>0</c:v>
                </c:pt>
                <c:pt idx="80881">
                  <c:v>0</c:v>
                </c:pt>
                <c:pt idx="80882">
                  <c:v>0</c:v>
                </c:pt>
                <c:pt idx="80883">
                  <c:v>0</c:v>
                </c:pt>
                <c:pt idx="80884">
                  <c:v>0</c:v>
                </c:pt>
                <c:pt idx="80885">
                  <c:v>0</c:v>
                </c:pt>
                <c:pt idx="80886">
                  <c:v>0</c:v>
                </c:pt>
                <c:pt idx="80887">
                  <c:v>0</c:v>
                </c:pt>
                <c:pt idx="80888">
                  <c:v>0</c:v>
                </c:pt>
                <c:pt idx="80889">
                  <c:v>0</c:v>
                </c:pt>
                <c:pt idx="80890">
                  <c:v>0</c:v>
                </c:pt>
                <c:pt idx="80891">
                  <c:v>0</c:v>
                </c:pt>
                <c:pt idx="80892">
                  <c:v>0</c:v>
                </c:pt>
                <c:pt idx="80893">
                  <c:v>0</c:v>
                </c:pt>
                <c:pt idx="80894">
                  <c:v>0</c:v>
                </c:pt>
                <c:pt idx="80895">
                  <c:v>0</c:v>
                </c:pt>
                <c:pt idx="80896">
                  <c:v>0</c:v>
                </c:pt>
                <c:pt idx="80897">
                  <c:v>0</c:v>
                </c:pt>
                <c:pt idx="80898">
                  <c:v>0</c:v>
                </c:pt>
                <c:pt idx="80899">
                  <c:v>0</c:v>
                </c:pt>
                <c:pt idx="80900">
                  <c:v>0</c:v>
                </c:pt>
                <c:pt idx="80901">
                  <c:v>0</c:v>
                </c:pt>
                <c:pt idx="80902">
                  <c:v>0</c:v>
                </c:pt>
                <c:pt idx="80903">
                  <c:v>0</c:v>
                </c:pt>
                <c:pt idx="80904">
                  <c:v>0</c:v>
                </c:pt>
                <c:pt idx="80905">
                  <c:v>0</c:v>
                </c:pt>
                <c:pt idx="80906">
                  <c:v>0</c:v>
                </c:pt>
                <c:pt idx="80907">
                  <c:v>0</c:v>
                </c:pt>
                <c:pt idx="80908">
                  <c:v>0</c:v>
                </c:pt>
                <c:pt idx="80909">
                  <c:v>0</c:v>
                </c:pt>
                <c:pt idx="80910">
                  <c:v>0</c:v>
                </c:pt>
                <c:pt idx="80911">
                  <c:v>0</c:v>
                </c:pt>
                <c:pt idx="80912">
                  <c:v>0</c:v>
                </c:pt>
                <c:pt idx="80913">
                  <c:v>0</c:v>
                </c:pt>
                <c:pt idx="80914">
                  <c:v>0</c:v>
                </c:pt>
                <c:pt idx="80915">
                  <c:v>0</c:v>
                </c:pt>
                <c:pt idx="80916">
                  <c:v>0</c:v>
                </c:pt>
                <c:pt idx="80917">
                  <c:v>0</c:v>
                </c:pt>
                <c:pt idx="80918">
                  <c:v>0</c:v>
                </c:pt>
                <c:pt idx="80919">
                  <c:v>0</c:v>
                </c:pt>
                <c:pt idx="80920">
                  <c:v>0</c:v>
                </c:pt>
                <c:pt idx="80921">
                  <c:v>0</c:v>
                </c:pt>
                <c:pt idx="80922">
                  <c:v>0</c:v>
                </c:pt>
                <c:pt idx="80923">
                  <c:v>0</c:v>
                </c:pt>
                <c:pt idx="80924">
                  <c:v>0</c:v>
                </c:pt>
                <c:pt idx="80925">
                  <c:v>0</c:v>
                </c:pt>
                <c:pt idx="80926">
                  <c:v>0</c:v>
                </c:pt>
                <c:pt idx="80927">
                  <c:v>0</c:v>
                </c:pt>
                <c:pt idx="80928">
                  <c:v>0</c:v>
                </c:pt>
                <c:pt idx="80929">
                  <c:v>0</c:v>
                </c:pt>
                <c:pt idx="80930">
                  <c:v>0</c:v>
                </c:pt>
                <c:pt idx="80931">
                  <c:v>0</c:v>
                </c:pt>
                <c:pt idx="80932">
                  <c:v>0</c:v>
                </c:pt>
                <c:pt idx="80933">
                  <c:v>0</c:v>
                </c:pt>
                <c:pt idx="80934">
                  <c:v>0</c:v>
                </c:pt>
                <c:pt idx="80935">
                  <c:v>0</c:v>
                </c:pt>
                <c:pt idx="80936">
                  <c:v>0</c:v>
                </c:pt>
                <c:pt idx="80937">
                  <c:v>0</c:v>
                </c:pt>
                <c:pt idx="80938">
                  <c:v>0</c:v>
                </c:pt>
                <c:pt idx="80939">
                  <c:v>0</c:v>
                </c:pt>
                <c:pt idx="80940">
                  <c:v>0</c:v>
                </c:pt>
                <c:pt idx="80941">
                  <c:v>0</c:v>
                </c:pt>
                <c:pt idx="80942">
                  <c:v>0</c:v>
                </c:pt>
                <c:pt idx="80943">
                  <c:v>0</c:v>
                </c:pt>
                <c:pt idx="80944">
                  <c:v>0</c:v>
                </c:pt>
                <c:pt idx="80945">
                  <c:v>0</c:v>
                </c:pt>
                <c:pt idx="80946">
                  <c:v>0</c:v>
                </c:pt>
                <c:pt idx="80947">
                  <c:v>0</c:v>
                </c:pt>
                <c:pt idx="80948">
                  <c:v>0</c:v>
                </c:pt>
                <c:pt idx="80949">
                  <c:v>0</c:v>
                </c:pt>
                <c:pt idx="80950">
                  <c:v>0</c:v>
                </c:pt>
                <c:pt idx="80951">
                  <c:v>0</c:v>
                </c:pt>
                <c:pt idx="80952">
                  <c:v>0</c:v>
                </c:pt>
                <c:pt idx="80953">
                  <c:v>0</c:v>
                </c:pt>
                <c:pt idx="80954">
                  <c:v>0</c:v>
                </c:pt>
                <c:pt idx="80955">
                  <c:v>0</c:v>
                </c:pt>
                <c:pt idx="80956">
                  <c:v>0</c:v>
                </c:pt>
                <c:pt idx="80957">
                  <c:v>0</c:v>
                </c:pt>
                <c:pt idx="80958">
                  <c:v>0</c:v>
                </c:pt>
                <c:pt idx="80959">
                  <c:v>0</c:v>
                </c:pt>
                <c:pt idx="80960">
                  <c:v>0</c:v>
                </c:pt>
                <c:pt idx="80961">
                  <c:v>0</c:v>
                </c:pt>
                <c:pt idx="80962">
                  <c:v>0</c:v>
                </c:pt>
                <c:pt idx="80963">
                  <c:v>0</c:v>
                </c:pt>
                <c:pt idx="80964">
                  <c:v>0</c:v>
                </c:pt>
                <c:pt idx="80965">
                  <c:v>0</c:v>
                </c:pt>
                <c:pt idx="80966">
                  <c:v>0</c:v>
                </c:pt>
                <c:pt idx="80967">
                  <c:v>0</c:v>
                </c:pt>
                <c:pt idx="80968">
                  <c:v>0</c:v>
                </c:pt>
                <c:pt idx="80969">
                  <c:v>0</c:v>
                </c:pt>
                <c:pt idx="80970">
                  <c:v>0</c:v>
                </c:pt>
                <c:pt idx="80971">
                  <c:v>0</c:v>
                </c:pt>
                <c:pt idx="80972">
                  <c:v>0</c:v>
                </c:pt>
                <c:pt idx="80973">
                  <c:v>0</c:v>
                </c:pt>
                <c:pt idx="80974">
                  <c:v>0</c:v>
                </c:pt>
                <c:pt idx="80975">
                  <c:v>0</c:v>
                </c:pt>
                <c:pt idx="80976">
                  <c:v>0</c:v>
                </c:pt>
                <c:pt idx="80977">
                  <c:v>0</c:v>
                </c:pt>
                <c:pt idx="80978">
                  <c:v>0</c:v>
                </c:pt>
                <c:pt idx="80979">
                  <c:v>0</c:v>
                </c:pt>
                <c:pt idx="80980">
                  <c:v>0</c:v>
                </c:pt>
                <c:pt idx="80981">
                  <c:v>0</c:v>
                </c:pt>
                <c:pt idx="80982">
                  <c:v>0</c:v>
                </c:pt>
                <c:pt idx="80983">
                  <c:v>0</c:v>
                </c:pt>
                <c:pt idx="80984">
                  <c:v>0</c:v>
                </c:pt>
                <c:pt idx="80985">
                  <c:v>0</c:v>
                </c:pt>
                <c:pt idx="80986">
                  <c:v>0</c:v>
                </c:pt>
                <c:pt idx="80987">
                  <c:v>0</c:v>
                </c:pt>
                <c:pt idx="80988">
                  <c:v>0</c:v>
                </c:pt>
                <c:pt idx="80989">
                  <c:v>0</c:v>
                </c:pt>
                <c:pt idx="80990">
                  <c:v>0</c:v>
                </c:pt>
                <c:pt idx="80991">
                  <c:v>0</c:v>
                </c:pt>
                <c:pt idx="80992">
                  <c:v>0</c:v>
                </c:pt>
                <c:pt idx="80993">
                  <c:v>0</c:v>
                </c:pt>
                <c:pt idx="80994">
                  <c:v>0</c:v>
                </c:pt>
                <c:pt idx="80995">
                  <c:v>0</c:v>
                </c:pt>
                <c:pt idx="80996">
                  <c:v>0</c:v>
                </c:pt>
                <c:pt idx="80997">
                  <c:v>0</c:v>
                </c:pt>
                <c:pt idx="80998">
                  <c:v>0</c:v>
                </c:pt>
                <c:pt idx="80999">
                  <c:v>0</c:v>
                </c:pt>
                <c:pt idx="81000">
                  <c:v>0</c:v>
                </c:pt>
                <c:pt idx="81001">
                  <c:v>0</c:v>
                </c:pt>
                <c:pt idx="81002">
                  <c:v>0</c:v>
                </c:pt>
                <c:pt idx="81003">
                  <c:v>0</c:v>
                </c:pt>
                <c:pt idx="81004">
                  <c:v>0</c:v>
                </c:pt>
                <c:pt idx="81005">
                  <c:v>0</c:v>
                </c:pt>
                <c:pt idx="81006">
                  <c:v>0</c:v>
                </c:pt>
                <c:pt idx="81007">
                  <c:v>0</c:v>
                </c:pt>
                <c:pt idx="81008">
                  <c:v>0</c:v>
                </c:pt>
                <c:pt idx="81009">
                  <c:v>0</c:v>
                </c:pt>
                <c:pt idx="81010">
                  <c:v>0</c:v>
                </c:pt>
                <c:pt idx="81011">
                  <c:v>0</c:v>
                </c:pt>
                <c:pt idx="81012">
                  <c:v>0</c:v>
                </c:pt>
                <c:pt idx="81013">
                  <c:v>0</c:v>
                </c:pt>
                <c:pt idx="81014">
                  <c:v>0</c:v>
                </c:pt>
                <c:pt idx="81015">
                  <c:v>0</c:v>
                </c:pt>
                <c:pt idx="81016">
                  <c:v>0</c:v>
                </c:pt>
                <c:pt idx="81017">
                  <c:v>0</c:v>
                </c:pt>
                <c:pt idx="81018">
                  <c:v>0</c:v>
                </c:pt>
                <c:pt idx="81019">
                  <c:v>0</c:v>
                </c:pt>
                <c:pt idx="81020">
                  <c:v>0</c:v>
                </c:pt>
                <c:pt idx="81021">
                  <c:v>0</c:v>
                </c:pt>
                <c:pt idx="81022">
                  <c:v>0</c:v>
                </c:pt>
                <c:pt idx="81023">
                  <c:v>0</c:v>
                </c:pt>
                <c:pt idx="81024">
                  <c:v>0</c:v>
                </c:pt>
                <c:pt idx="81025">
                  <c:v>0</c:v>
                </c:pt>
                <c:pt idx="81026">
                  <c:v>0</c:v>
                </c:pt>
                <c:pt idx="81027">
                  <c:v>0</c:v>
                </c:pt>
                <c:pt idx="81028">
                  <c:v>0</c:v>
                </c:pt>
                <c:pt idx="81029">
                  <c:v>0</c:v>
                </c:pt>
                <c:pt idx="81030">
                  <c:v>0</c:v>
                </c:pt>
                <c:pt idx="81031">
                  <c:v>0</c:v>
                </c:pt>
                <c:pt idx="81032">
                  <c:v>0</c:v>
                </c:pt>
                <c:pt idx="81033">
                  <c:v>0</c:v>
                </c:pt>
                <c:pt idx="81034">
                  <c:v>0</c:v>
                </c:pt>
                <c:pt idx="81035">
                  <c:v>0</c:v>
                </c:pt>
                <c:pt idx="81036">
                  <c:v>0</c:v>
                </c:pt>
                <c:pt idx="81037">
                  <c:v>0</c:v>
                </c:pt>
                <c:pt idx="81038">
                  <c:v>0</c:v>
                </c:pt>
                <c:pt idx="81039">
                  <c:v>0</c:v>
                </c:pt>
                <c:pt idx="81040">
                  <c:v>0</c:v>
                </c:pt>
                <c:pt idx="81041">
                  <c:v>0</c:v>
                </c:pt>
                <c:pt idx="81042">
                  <c:v>0</c:v>
                </c:pt>
                <c:pt idx="81043">
                  <c:v>0</c:v>
                </c:pt>
                <c:pt idx="81044">
                  <c:v>0</c:v>
                </c:pt>
                <c:pt idx="81045">
                  <c:v>0</c:v>
                </c:pt>
                <c:pt idx="81046">
                  <c:v>0</c:v>
                </c:pt>
                <c:pt idx="81047">
                  <c:v>0</c:v>
                </c:pt>
                <c:pt idx="81048">
                  <c:v>0</c:v>
                </c:pt>
                <c:pt idx="81049">
                  <c:v>0</c:v>
                </c:pt>
                <c:pt idx="81050">
                  <c:v>0</c:v>
                </c:pt>
                <c:pt idx="81051">
                  <c:v>0</c:v>
                </c:pt>
                <c:pt idx="81052">
                  <c:v>0</c:v>
                </c:pt>
                <c:pt idx="81053">
                  <c:v>0</c:v>
                </c:pt>
                <c:pt idx="81054">
                  <c:v>0</c:v>
                </c:pt>
                <c:pt idx="81055">
                  <c:v>0</c:v>
                </c:pt>
                <c:pt idx="81056">
                  <c:v>0</c:v>
                </c:pt>
                <c:pt idx="81057">
                  <c:v>0</c:v>
                </c:pt>
                <c:pt idx="81058">
                  <c:v>0</c:v>
                </c:pt>
                <c:pt idx="81059">
                  <c:v>0</c:v>
                </c:pt>
                <c:pt idx="81060">
                  <c:v>0</c:v>
                </c:pt>
                <c:pt idx="81061">
                  <c:v>0</c:v>
                </c:pt>
                <c:pt idx="81062">
                  <c:v>0</c:v>
                </c:pt>
                <c:pt idx="81063">
                  <c:v>0</c:v>
                </c:pt>
                <c:pt idx="81064">
                  <c:v>0</c:v>
                </c:pt>
                <c:pt idx="81065">
                  <c:v>0</c:v>
                </c:pt>
                <c:pt idx="81066">
                  <c:v>0</c:v>
                </c:pt>
                <c:pt idx="81067">
                  <c:v>0</c:v>
                </c:pt>
                <c:pt idx="81068">
                  <c:v>0</c:v>
                </c:pt>
                <c:pt idx="81069">
                  <c:v>0</c:v>
                </c:pt>
                <c:pt idx="81070">
                  <c:v>0</c:v>
                </c:pt>
                <c:pt idx="81071">
                  <c:v>0</c:v>
                </c:pt>
                <c:pt idx="81072">
                  <c:v>0</c:v>
                </c:pt>
                <c:pt idx="81073">
                  <c:v>0</c:v>
                </c:pt>
                <c:pt idx="81074">
                  <c:v>0</c:v>
                </c:pt>
                <c:pt idx="81075">
                  <c:v>0</c:v>
                </c:pt>
                <c:pt idx="81076">
                  <c:v>0</c:v>
                </c:pt>
                <c:pt idx="81077">
                  <c:v>0</c:v>
                </c:pt>
                <c:pt idx="81078">
                  <c:v>0</c:v>
                </c:pt>
                <c:pt idx="81079">
                  <c:v>0</c:v>
                </c:pt>
                <c:pt idx="81080">
                  <c:v>0</c:v>
                </c:pt>
                <c:pt idx="81081">
                  <c:v>0</c:v>
                </c:pt>
                <c:pt idx="81082">
                  <c:v>0</c:v>
                </c:pt>
                <c:pt idx="81083">
                  <c:v>0</c:v>
                </c:pt>
                <c:pt idx="81084">
                  <c:v>0</c:v>
                </c:pt>
                <c:pt idx="81085">
                  <c:v>0</c:v>
                </c:pt>
                <c:pt idx="81086">
                  <c:v>0</c:v>
                </c:pt>
                <c:pt idx="81087">
                  <c:v>0</c:v>
                </c:pt>
                <c:pt idx="81088">
                  <c:v>0</c:v>
                </c:pt>
                <c:pt idx="81089">
                  <c:v>0</c:v>
                </c:pt>
                <c:pt idx="81090">
                  <c:v>0</c:v>
                </c:pt>
                <c:pt idx="81091">
                  <c:v>0</c:v>
                </c:pt>
                <c:pt idx="81092">
                  <c:v>0</c:v>
                </c:pt>
                <c:pt idx="81093">
                  <c:v>0</c:v>
                </c:pt>
                <c:pt idx="81094">
                  <c:v>0</c:v>
                </c:pt>
                <c:pt idx="81095">
                  <c:v>0</c:v>
                </c:pt>
                <c:pt idx="81096">
                  <c:v>0</c:v>
                </c:pt>
                <c:pt idx="81097">
                  <c:v>0</c:v>
                </c:pt>
                <c:pt idx="81098">
                  <c:v>0</c:v>
                </c:pt>
                <c:pt idx="81099">
                  <c:v>0</c:v>
                </c:pt>
                <c:pt idx="81100">
                  <c:v>0</c:v>
                </c:pt>
                <c:pt idx="81101">
                  <c:v>0</c:v>
                </c:pt>
                <c:pt idx="81102">
                  <c:v>0</c:v>
                </c:pt>
                <c:pt idx="81103">
                  <c:v>0</c:v>
                </c:pt>
                <c:pt idx="81104">
                  <c:v>0</c:v>
                </c:pt>
                <c:pt idx="81105">
                  <c:v>0</c:v>
                </c:pt>
                <c:pt idx="81106">
                  <c:v>0</c:v>
                </c:pt>
                <c:pt idx="81107">
                  <c:v>0</c:v>
                </c:pt>
                <c:pt idx="81108">
                  <c:v>0</c:v>
                </c:pt>
                <c:pt idx="81109">
                  <c:v>0</c:v>
                </c:pt>
                <c:pt idx="81110">
                  <c:v>0</c:v>
                </c:pt>
                <c:pt idx="81111">
                  <c:v>0</c:v>
                </c:pt>
                <c:pt idx="81112">
                  <c:v>0</c:v>
                </c:pt>
                <c:pt idx="81113">
                  <c:v>0</c:v>
                </c:pt>
                <c:pt idx="81114">
                  <c:v>0</c:v>
                </c:pt>
                <c:pt idx="81115">
                  <c:v>0</c:v>
                </c:pt>
                <c:pt idx="81116">
                  <c:v>0</c:v>
                </c:pt>
                <c:pt idx="81117">
                  <c:v>0</c:v>
                </c:pt>
                <c:pt idx="81118">
                  <c:v>0</c:v>
                </c:pt>
                <c:pt idx="81119">
                  <c:v>0</c:v>
                </c:pt>
                <c:pt idx="81120">
                  <c:v>0</c:v>
                </c:pt>
                <c:pt idx="81121">
                  <c:v>0</c:v>
                </c:pt>
                <c:pt idx="81122">
                  <c:v>0</c:v>
                </c:pt>
                <c:pt idx="81123">
                  <c:v>0</c:v>
                </c:pt>
                <c:pt idx="81124">
                  <c:v>0</c:v>
                </c:pt>
                <c:pt idx="81125">
                  <c:v>0</c:v>
                </c:pt>
                <c:pt idx="81126">
                  <c:v>0</c:v>
                </c:pt>
                <c:pt idx="81127">
                  <c:v>0</c:v>
                </c:pt>
                <c:pt idx="81128">
                  <c:v>0</c:v>
                </c:pt>
                <c:pt idx="81129">
                  <c:v>0</c:v>
                </c:pt>
                <c:pt idx="81130">
                  <c:v>0</c:v>
                </c:pt>
                <c:pt idx="81131">
                  <c:v>0</c:v>
                </c:pt>
                <c:pt idx="81132">
                  <c:v>0</c:v>
                </c:pt>
                <c:pt idx="81133">
                  <c:v>0</c:v>
                </c:pt>
                <c:pt idx="81134">
                  <c:v>0</c:v>
                </c:pt>
                <c:pt idx="81135">
                  <c:v>0</c:v>
                </c:pt>
                <c:pt idx="81136">
                  <c:v>0</c:v>
                </c:pt>
                <c:pt idx="81137">
                  <c:v>0</c:v>
                </c:pt>
                <c:pt idx="81138">
                  <c:v>0</c:v>
                </c:pt>
                <c:pt idx="81139">
                  <c:v>0</c:v>
                </c:pt>
                <c:pt idx="81140">
                  <c:v>0</c:v>
                </c:pt>
                <c:pt idx="81141">
                  <c:v>0</c:v>
                </c:pt>
                <c:pt idx="81142">
                  <c:v>0</c:v>
                </c:pt>
                <c:pt idx="81143">
                  <c:v>0</c:v>
                </c:pt>
                <c:pt idx="81144">
                  <c:v>0</c:v>
                </c:pt>
                <c:pt idx="81145">
                  <c:v>0</c:v>
                </c:pt>
                <c:pt idx="81146">
                  <c:v>0</c:v>
                </c:pt>
                <c:pt idx="81147">
                  <c:v>0</c:v>
                </c:pt>
                <c:pt idx="81148">
                  <c:v>0</c:v>
                </c:pt>
                <c:pt idx="81149">
                  <c:v>0</c:v>
                </c:pt>
                <c:pt idx="81150">
                  <c:v>0</c:v>
                </c:pt>
                <c:pt idx="81151">
                  <c:v>0</c:v>
                </c:pt>
                <c:pt idx="81152">
                  <c:v>0</c:v>
                </c:pt>
                <c:pt idx="81153">
                  <c:v>0</c:v>
                </c:pt>
                <c:pt idx="81154">
                  <c:v>0</c:v>
                </c:pt>
                <c:pt idx="81155">
                  <c:v>0</c:v>
                </c:pt>
                <c:pt idx="81156">
                  <c:v>0</c:v>
                </c:pt>
                <c:pt idx="81157">
                  <c:v>0</c:v>
                </c:pt>
                <c:pt idx="81158">
                  <c:v>0</c:v>
                </c:pt>
                <c:pt idx="81159">
                  <c:v>0</c:v>
                </c:pt>
                <c:pt idx="81160">
                  <c:v>0</c:v>
                </c:pt>
                <c:pt idx="81161">
                  <c:v>0</c:v>
                </c:pt>
                <c:pt idx="81162">
                  <c:v>0</c:v>
                </c:pt>
                <c:pt idx="81163">
                  <c:v>0</c:v>
                </c:pt>
                <c:pt idx="81164">
                  <c:v>0</c:v>
                </c:pt>
                <c:pt idx="81165">
                  <c:v>0</c:v>
                </c:pt>
                <c:pt idx="81166">
                  <c:v>0</c:v>
                </c:pt>
                <c:pt idx="81167">
                  <c:v>0</c:v>
                </c:pt>
                <c:pt idx="81168">
                  <c:v>0</c:v>
                </c:pt>
                <c:pt idx="81169">
                  <c:v>0</c:v>
                </c:pt>
                <c:pt idx="81170">
                  <c:v>0</c:v>
                </c:pt>
                <c:pt idx="81171">
                  <c:v>0</c:v>
                </c:pt>
                <c:pt idx="81172">
                  <c:v>0</c:v>
                </c:pt>
                <c:pt idx="81173">
                  <c:v>0</c:v>
                </c:pt>
                <c:pt idx="81174">
                  <c:v>0</c:v>
                </c:pt>
                <c:pt idx="81175">
                  <c:v>0</c:v>
                </c:pt>
                <c:pt idx="81176">
                  <c:v>0</c:v>
                </c:pt>
                <c:pt idx="81177">
                  <c:v>0</c:v>
                </c:pt>
                <c:pt idx="81178">
                  <c:v>0</c:v>
                </c:pt>
                <c:pt idx="81179">
                  <c:v>0</c:v>
                </c:pt>
                <c:pt idx="81180">
                  <c:v>0</c:v>
                </c:pt>
                <c:pt idx="81181">
                  <c:v>0</c:v>
                </c:pt>
                <c:pt idx="81182">
                  <c:v>0</c:v>
                </c:pt>
                <c:pt idx="81183">
                  <c:v>0</c:v>
                </c:pt>
                <c:pt idx="81184">
                  <c:v>0</c:v>
                </c:pt>
                <c:pt idx="81185">
                  <c:v>0</c:v>
                </c:pt>
                <c:pt idx="81186">
                  <c:v>0</c:v>
                </c:pt>
                <c:pt idx="81187">
                  <c:v>0</c:v>
                </c:pt>
                <c:pt idx="81188">
                  <c:v>0</c:v>
                </c:pt>
                <c:pt idx="81189">
                  <c:v>0</c:v>
                </c:pt>
                <c:pt idx="81190">
                  <c:v>0</c:v>
                </c:pt>
                <c:pt idx="81191">
                  <c:v>0</c:v>
                </c:pt>
                <c:pt idx="81192">
                  <c:v>0</c:v>
                </c:pt>
                <c:pt idx="81193">
                  <c:v>0</c:v>
                </c:pt>
                <c:pt idx="81194">
                  <c:v>0</c:v>
                </c:pt>
                <c:pt idx="81195">
                  <c:v>0</c:v>
                </c:pt>
                <c:pt idx="81196">
                  <c:v>0</c:v>
                </c:pt>
                <c:pt idx="81197">
                  <c:v>0</c:v>
                </c:pt>
                <c:pt idx="81198">
                  <c:v>0</c:v>
                </c:pt>
                <c:pt idx="81199">
                  <c:v>0</c:v>
                </c:pt>
                <c:pt idx="81200">
                  <c:v>0</c:v>
                </c:pt>
                <c:pt idx="81201">
                  <c:v>0</c:v>
                </c:pt>
                <c:pt idx="81202">
                  <c:v>0</c:v>
                </c:pt>
                <c:pt idx="81203">
                  <c:v>0</c:v>
                </c:pt>
                <c:pt idx="81204">
                  <c:v>0</c:v>
                </c:pt>
                <c:pt idx="81205">
                  <c:v>0</c:v>
                </c:pt>
                <c:pt idx="81206">
                  <c:v>0</c:v>
                </c:pt>
                <c:pt idx="81207">
                  <c:v>0</c:v>
                </c:pt>
                <c:pt idx="81208">
                  <c:v>0</c:v>
                </c:pt>
                <c:pt idx="81209">
                  <c:v>0</c:v>
                </c:pt>
                <c:pt idx="81210">
                  <c:v>0</c:v>
                </c:pt>
                <c:pt idx="81211">
                  <c:v>0</c:v>
                </c:pt>
                <c:pt idx="81212">
                  <c:v>0</c:v>
                </c:pt>
                <c:pt idx="81213">
                  <c:v>0</c:v>
                </c:pt>
                <c:pt idx="81214">
                  <c:v>0</c:v>
                </c:pt>
                <c:pt idx="81215">
                  <c:v>0</c:v>
                </c:pt>
                <c:pt idx="81216">
                  <c:v>0</c:v>
                </c:pt>
                <c:pt idx="81217">
                  <c:v>0</c:v>
                </c:pt>
                <c:pt idx="81218">
                  <c:v>0</c:v>
                </c:pt>
                <c:pt idx="81219">
                  <c:v>0</c:v>
                </c:pt>
                <c:pt idx="81220">
                  <c:v>0</c:v>
                </c:pt>
                <c:pt idx="81221">
                  <c:v>0</c:v>
                </c:pt>
                <c:pt idx="81222">
                  <c:v>0</c:v>
                </c:pt>
                <c:pt idx="81223">
                  <c:v>0</c:v>
                </c:pt>
                <c:pt idx="81224">
                  <c:v>0</c:v>
                </c:pt>
                <c:pt idx="81225">
                  <c:v>0</c:v>
                </c:pt>
                <c:pt idx="81226">
                  <c:v>0</c:v>
                </c:pt>
                <c:pt idx="81227">
                  <c:v>0</c:v>
                </c:pt>
                <c:pt idx="81228">
                  <c:v>0</c:v>
                </c:pt>
                <c:pt idx="81229">
                  <c:v>0</c:v>
                </c:pt>
                <c:pt idx="81230">
                  <c:v>0</c:v>
                </c:pt>
                <c:pt idx="81231">
                  <c:v>0</c:v>
                </c:pt>
                <c:pt idx="81232">
                  <c:v>0</c:v>
                </c:pt>
                <c:pt idx="81233">
                  <c:v>0</c:v>
                </c:pt>
                <c:pt idx="81234">
                  <c:v>0</c:v>
                </c:pt>
                <c:pt idx="81235">
                  <c:v>0</c:v>
                </c:pt>
                <c:pt idx="81236">
                  <c:v>0</c:v>
                </c:pt>
                <c:pt idx="81237">
                  <c:v>0</c:v>
                </c:pt>
                <c:pt idx="81238">
                  <c:v>0</c:v>
                </c:pt>
                <c:pt idx="81239">
                  <c:v>0</c:v>
                </c:pt>
                <c:pt idx="81240">
                  <c:v>0</c:v>
                </c:pt>
                <c:pt idx="81241">
                  <c:v>0</c:v>
                </c:pt>
                <c:pt idx="81242">
                  <c:v>0</c:v>
                </c:pt>
                <c:pt idx="81243">
                  <c:v>0</c:v>
                </c:pt>
                <c:pt idx="81244">
                  <c:v>0</c:v>
                </c:pt>
                <c:pt idx="81245">
                  <c:v>0</c:v>
                </c:pt>
                <c:pt idx="81246">
                  <c:v>0</c:v>
                </c:pt>
                <c:pt idx="81247">
                  <c:v>0</c:v>
                </c:pt>
                <c:pt idx="81248">
                  <c:v>0</c:v>
                </c:pt>
                <c:pt idx="81249">
                  <c:v>0</c:v>
                </c:pt>
                <c:pt idx="81250">
                  <c:v>0</c:v>
                </c:pt>
                <c:pt idx="81251">
                  <c:v>0</c:v>
                </c:pt>
                <c:pt idx="81252">
                  <c:v>0</c:v>
                </c:pt>
                <c:pt idx="81253">
                  <c:v>0</c:v>
                </c:pt>
                <c:pt idx="81254">
                  <c:v>0</c:v>
                </c:pt>
                <c:pt idx="81255">
                  <c:v>0</c:v>
                </c:pt>
                <c:pt idx="81256">
                  <c:v>0</c:v>
                </c:pt>
                <c:pt idx="81257">
                  <c:v>0</c:v>
                </c:pt>
                <c:pt idx="81258">
                  <c:v>0</c:v>
                </c:pt>
                <c:pt idx="81259">
                  <c:v>0</c:v>
                </c:pt>
                <c:pt idx="81260">
                  <c:v>0</c:v>
                </c:pt>
                <c:pt idx="81261">
                  <c:v>0</c:v>
                </c:pt>
                <c:pt idx="81262">
                  <c:v>0</c:v>
                </c:pt>
                <c:pt idx="81263">
                  <c:v>0</c:v>
                </c:pt>
                <c:pt idx="81264">
                  <c:v>0</c:v>
                </c:pt>
                <c:pt idx="81265">
                  <c:v>0</c:v>
                </c:pt>
                <c:pt idx="81266">
                  <c:v>0</c:v>
                </c:pt>
                <c:pt idx="81267">
                  <c:v>0</c:v>
                </c:pt>
                <c:pt idx="81268">
                  <c:v>0</c:v>
                </c:pt>
                <c:pt idx="81269">
                  <c:v>0</c:v>
                </c:pt>
                <c:pt idx="81270">
                  <c:v>0</c:v>
                </c:pt>
                <c:pt idx="81271">
                  <c:v>0</c:v>
                </c:pt>
                <c:pt idx="81272">
                  <c:v>0</c:v>
                </c:pt>
                <c:pt idx="81273">
                  <c:v>0</c:v>
                </c:pt>
                <c:pt idx="81274">
                  <c:v>0</c:v>
                </c:pt>
                <c:pt idx="81275">
                  <c:v>0</c:v>
                </c:pt>
                <c:pt idx="81276">
                  <c:v>0</c:v>
                </c:pt>
                <c:pt idx="81277">
                  <c:v>0</c:v>
                </c:pt>
                <c:pt idx="81278">
                  <c:v>0</c:v>
                </c:pt>
                <c:pt idx="81279">
                  <c:v>0</c:v>
                </c:pt>
                <c:pt idx="81280">
                  <c:v>0</c:v>
                </c:pt>
                <c:pt idx="81281">
                  <c:v>0</c:v>
                </c:pt>
                <c:pt idx="81282">
                  <c:v>0</c:v>
                </c:pt>
                <c:pt idx="81283">
                  <c:v>0</c:v>
                </c:pt>
                <c:pt idx="81284">
                  <c:v>0</c:v>
                </c:pt>
                <c:pt idx="81285">
                  <c:v>0</c:v>
                </c:pt>
                <c:pt idx="81286">
                  <c:v>0</c:v>
                </c:pt>
                <c:pt idx="81287">
                  <c:v>0</c:v>
                </c:pt>
                <c:pt idx="81288">
                  <c:v>0</c:v>
                </c:pt>
                <c:pt idx="81289">
                  <c:v>0</c:v>
                </c:pt>
                <c:pt idx="81290">
                  <c:v>0</c:v>
                </c:pt>
                <c:pt idx="81291">
                  <c:v>0</c:v>
                </c:pt>
                <c:pt idx="81292">
                  <c:v>0</c:v>
                </c:pt>
                <c:pt idx="81293">
                  <c:v>0</c:v>
                </c:pt>
                <c:pt idx="81294">
                  <c:v>0</c:v>
                </c:pt>
                <c:pt idx="81295">
                  <c:v>0</c:v>
                </c:pt>
                <c:pt idx="81296">
                  <c:v>0</c:v>
                </c:pt>
                <c:pt idx="81297">
                  <c:v>0</c:v>
                </c:pt>
                <c:pt idx="81298">
                  <c:v>0</c:v>
                </c:pt>
                <c:pt idx="81299">
                  <c:v>0</c:v>
                </c:pt>
                <c:pt idx="81300">
                  <c:v>0</c:v>
                </c:pt>
                <c:pt idx="81301">
                  <c:v>0</c:v>
                </c:pt>
                <c:pt idx="81302">
                  <c:v>0</c:v>
                </c:pt>
                <c:pt idx="81303">
                  <c:v>0</c:v>
                </c:pt>
                <c:pt idx="81304">
                  <c:v>0</c:v>
                </c:pt>
                <c:pt idx="81305">
                  <c:v>0</c:v>
                </c:pt>
                <c:pt idx="81306">
                  <c:v>0</c:v>
                </c:pt>
                <c:pt idx="81307">
                  <c:v>0</c:v>
                </c:pt>
                <c:pt idx="81308">
                  <c:v>0</c:v>
                </c:pt>
                <c:pt idx="81309">
                  <c:v>0</c:v>
                </c:pt>
                <c:pt idx="81310">
                  <c:v>0</c:v>
                </c:pt>
                <c:pt idx="81311">
                  <c:v>0</c:v>
                </c:pt>
                <c:pt idx="81312">
                  <c:v>0</c:v>
                </c:pt>
                <c:pt idx="81313">
                  <c:v>0</c:v>
                </c:pt>
                <c:pt idx="81314">
                  <c:v>0</c:v>
                </c:pt>
                <c:pt idx="81315">
                  <c:v>0</c:v>
                </c:pt>
                <c:pt idx="81316">
                  <c:v>0</c:v>
                </c:pt>
                <c:pt idx="81317">
                  <c:v>0</c:v>
                </c:pt>
                <c:pt idx="81318">
                  <c:v>0</c:v>
                </c:pt>
                <c:pt idx="81319">
                  <c:v>0</c:v>
                </c:pt>
                <c:pt idx="81320">
                  <c:v>0</c:v>
                </c:pt>
                <c:pt idx="81321">
                  <c:v>0</c:v>
                </c:pt>
                <c:pt idx="81322">
                  <c:v>0</c:v>
                </c:pt>
                <c:pt idx="81323">
                  <c:v>0</c:v>
                </c:pt>
                <c:pt idx="81324">
                  <c:v>0</c:v>
                </c:pt>
                <c:pt idx="81325">
                  <c:v>0</c:v>
                </c:pt>
                <c:pt idx="81326">
                  <c:v>0</c:v>
                </c:pt>
                <c:pt idx="81327">
                  <c:v>0</c:v>
                </c:pt>
                <c:pt idx="81328">
                  <c:v>0</c:v>
                </c:pt>
                <c:pt idx="81329">
                  <c:v>0</c:v>
                </c:pt>
                <c:pt idx="81330">
                  <c:v>0</c:v>
                </c:pt>
                <c:pt idx="81331">
                  <c:v>0</c:v>
                </c:pt>
                <c:pt idx="81332">
                  <c:v>0</c:v>
                </c:pt>
                <c:pt idx="81333">
                  <c:v>0</c:v>
                </c:pt>
                <c:pt idx="81334">
                  <c:v>0</c:v>
                </c:pt>
                <c:pt idx="81335">
                  <c:v>0</c:v>
                </c:pt>
                <c:pt idx="81336">
                  <c:v>0</c:v>
                </c:pt>
                <c:pt idx="81337">
                  <c:v>0</c:v>
                </c:pt>
                <c:pt idx="81338">
                  <c:v>0</c:v>
                </c:pt>
                <c:pt idx="81339">
                  <c:v>0</c:v>
                </c:pt>
                <c:pt idx="81340">
                  <c:v>0</c:v>
                </c:pt>
                <c:pt idx="81341">
                  <c:v>0</c:v>
                </c:pt>
                <c:pt idx="81342">
                  <c:v>0</c:v>
                </c:pt>
                <c:pt idx="81343">
                  <c:v>0</c:v>
                </c:pt>
                <c:pt idx="81344">
                  <c:v>0</c:v>
                </c:pt>
                <c:pt idx="81345">
                  <c:v>0</c:v>
                </c:pt>
                <c:pt idx="81346">
                  <c:v>0</c:v>
                </c:pt>
                <c:pt idx="81347">
                  <c:v>0</c:v>
                </c:pt>
                <c:pt idx="81348">
                  <c:v>0</c:v>
                </c:pt>
                <c:pt idx="81349">
                  <c:v>0</c:v>
                </c:pt>
                <c:pt idx="81350">
                  <c:v>0</c:v>
                </c:pt>
                <c:pt idx="81351">
                  <c:v>0</c:v>
                </c:pt>
                <c:pt idx="81352">
                  <c:v>0</c:v>
                </c:pt>
                <c:pt idx="81353">
                  <c:v>0</c:v>
                </c:pt>
                <c:pt idx="81354">
                  <c:v>0</c:v>
                </c:pt>
                <c:pt idx="81355">
                  <c:v>0</c:v>
                </c:pt>
                <c:pt idx="81356">
                  <c:v>0</c:v>
                </c:pt>
                <c:pt idx="81357">
                  <c:v>0</c:v>
                </c:pt>
                <c:pt idx="81358">
                  <c:v>0</c:v>
                </c:pt>
                <c:pt idx="81359">
                  <c:v>0</c:v>
                </c:pt>
                <c:pt idx="81360">
                  <c:v>0</c:v>
                </c:pt>
                <c:pt idx="81361">
                  <c:v>0</c:v>
                </c:pt>
                <c:pt idx="81362">
                  <c:v>0</c:v>
                </c:pt>
                <c:pt idx="81363">
                  <c:v>0</c:v>
                </c:pt>
                <c:pt idx="81364">
                  <c:v>0</c:v>
                </c:pt>
                <c:pt idx="81365">
                  <c:v>0</c:v>
                </c:pt>
                <c:pt idx="81366">
                  <c:v>0</c:v>
                </c:pt>
                <c:pt idx="81367">
                  <c:v>0</c:v>
                </c:pt>
                <c:pt idx="81368">
                  <c:v>0</c:v>
                </c:pt>
                <c:pt idx="81369">
                  <c:v>0</c:v>
                </c:pt>
                <c:pt idx="81370">
                  <c:v>0</c:v>
                </c:pt>
                <c:pt idx="81371">
                  <c:v>0</c:v>
                </c:pt>
                <c:pt idx="81372">
                  <c:v>0</c:v>
                </c:pt>
                <c:pt idx="81373">
                  <c:v>0</c:v>
                </c:pt>
                <c:pt idx="81374">
                  <c:v>0</c:v>
                </c:pt>
                <c:pt idx="81375">
                  <c:v>0</c:v>
                </c:pt>
                <c:pt idx="81376">
                  <c:v>0</c:v>
                </c:pt>
                <c:pt idx="81377">
                  <c:v>0</c:v>
                </c:pt>
                <c:pt idx="81378">
                  <c:v>0</c:v>
                </c:pt>
                <c:pt idx="81379">
                  <c:v>0</c:v>
                </c:pt>
                <c:pt idx="81380">
                  <c:v>0</c:v>
                </c:pt>
                <c:pt idx="81381">
                  <c:v>0</c:v>
                </c:pt>
                <c:pt idx="81382">
                  <c:v>0</c:v>
                </c:pt>
                <c:pt idx="81383">
                  <c:v>0</c:v>
                </c:pt>
                <c:pt idx="81384">
                  <c:v>0</c:v>
                </c:pt>
                <c:pt idx="81385">
                  <c:v>0</c:v>
                </c:pt>
                <c:pt idx="81386">
                  <c:v>0</c:v>
                </c:pt>
                <c:pt idx="81387">
                  <c:v>0</c:v>
                </c:pt>
                <c:pt idx="81388">
                  <c:v>0</c:v>
                </c:pt>
                <c:pt idx="81389">
                  <c:v>0</c:v>
                </c:pt>
                <c:pt idx="81390">
                  <c:v>0</c:v>
                </c:pt>
                <c:pt idx="81391">
                  <c:v>0</c:v>
                </c:pt>
                <c:pt idx="81392">
                  <c:v>0</c:v>
                </c:pt>
                <c:pt idx="81393">
                  <c:v>0</c:v>
                </c:pt>
                <c:pt idx="81394">
                  <c:v>0</c:v>
                </c:pt>
                <c:pt idx="81395">
                  <c:v>0</c:v>
                </c:pt>
                <c:pt idx="81396">
                  <c:v>0</c:v>
                </c:pt>
                <c:pt idx="81397">
                  <c:v>0</c:v>
                </c:pt>
                <c:pt idx="81398">
                  <c:v>0</c:v>
                </c:pt>
                <c:pt idx="81399">
                  <c:v>0</c:v>
                </c:pt>
                <c:pt idx="81400">
                  <c:v>0</c:v>
                </c:pt>
                <c:pt idx="81401">
                  <c:v>0</c:v>
                </c:pt>
                <c:pt idx="81402">
                  <c:v>0</c:v>
                </c:pt>
                <c:pt idx="81403">
                  <c:v>0</c:v>
                </c:pt>
                <c:pt idx="81404">
                  <c:v>0</c:v>
                </c:pt>
                <c:pt idx="81405">
                  <c:v>0</c:v>
                </c:pt>
                <c:pt idx="81406">
                  <c:v>0</c:v>
                </c:pt>
                <c:pt idx="81407">
                  <c:v>0</c:v>
                </c:pt>
                <c:pt idx="81408">
                  <c:v>0</c:v>
                </c:pt>
                <c:pt idx="81409">
                  <c:v>0</c:v>
                </c:pt>
                <c:pt idx="81410">
                  <c:v>0</c:v>
                </c:pt>
                <c:pt idx="81411">
                  <c:v>0</c:v>
                </c:pt>
                <c:pt idx="81412">
                  <c:v>0</c:v>
                </c:pt>
                <c:pt idx="81413">
                  <c:v>0</c:v>
                </c:pt>
                <c:pt idx="81414">
                  <c:v>0</c:v>
                </c:pt>
                <c:pt idx="81415">
                  <c:v>0</c:v>
                </c:pt>
                <c:pt idx="81416">
                  <c:v>0</c:v>
                </c:pt>
                <c:pt idx="81417">
                  <c:v>0</c:v>
                </c:pt>
                <c:pt idx="81418">
                  <c:v>0</c:v>
                </c:pt>
                <c:pt idx="81419">
                  <c:v>0</c:v>
                </c:pt>
                <c:pt idx="81420">
                  <c:v>0</c:v>
                </c:pt>
                <c:pt idx="81421">
                  <c:v>0</c:v>
                </c:pt>
                <c:pt idx="81422">
                  <c:v>0</c:v>
                </c:pt>
                <c:pt idx="81423">
                  <c:v>0</c:v>
                </c:pt>
                <c:pt idx="81424">
                  <c:v>0</c:v>
                </c:pt>
                <c:pt idx="81425">
                  <c:v>0</c:v>
                </c:pt>
                <c:pt idx="81426">
                  <c:v>0</c:v>
                </c:pt>
                <c:pt idx="81427">
                  <c:v>0</c:v>
                </c:pt>
                <c:pt idx="81428">
                  <c:v>0</c:v>
                </c:pt>
                <c:pt idx="81429">
                  <c:v>0</c:v>
                </c:pt>
                <c:pt idx="81430">
                  <c:v>0</c:v>
                </c:pt>
                <c:pt idx="81431">
                  <c:v>0</c:v>
                </c:pt>
                <c:pt idx="81432">
                  <c:v>0</c:v>
                </c:pt>
                <c:pt idx="81433">
                  <c:v>0</c:v>
                </c:pt>
                <c:pt idx="81434">
                  <c:v>0</c:v>
                </c:pt>
                <c:pt idx="81435">
                  <c:v>0</c:v>
                </c:pt>
                <c:pt idx="81436">
                  <c:v>0</c:v>
                </c:pt>
                <c:pt idx="81437">
                  <c:v>0</c:v>
                </c:pt>
                <c:pt idx="81438">
                  <c:v>0</c:v>
                </c:pt>
                <c:pt idx="81439">
                  <c:v>0</c:v>
                </c:pt>
                <c:pt idx="81440">
                  <c:v>0</c:v>
                </c:pt>
                <c:pt idx="81441">
                  <c:v>0</c:v>
                </c:pt>
                <c:pt idx="81442">
                  <c:v>0</c:v>
                </c:pt>
                <c:pt idx="81443">
                  <c:v>0</c:v>
                </c:pt>
                <c:pt idx="81444">
                  <c:v>0</c:v>
                </c:pt>
                <c:pt idx="81445">
                  <c:v>0</c:v>
                </c:pt>
                <c:pt idx="81446">
                  <c:v>0</c:v>
                </c:pt>
                <c:pt idx="81447">
                  <c:v>0</c:v>
                </c:pt>
                <c:pt idx="81448">
                  <c:v>0</c:v>
                </c:pt>
                <c:pt idx="81449">
                  <c:v>0</c:v>
                </c:pt>
                <c:pt idx="81450">
                  <c:v>0</c:v>
                </c:pt>
                <c:pt idx="81451">
                  <c:v>0</c:v>
                </c:pt>
                <c:pt idx="81452">
                  <c:v>0</c:v>
                </c:pt>
                <c:pt idx="81453">
                  <c:v>0</c:v>
                </c:pt>
                <c:pt idx="81454">
                  <c:v>0</c:v>
                </c:pt>
                <c:pt idx="81455">
                  <c:v>0</c:v>
                </c:pt>
                <c:pt idx="81456">
                  <c:v>0</c:v>
                </c:pt>
                <c:pt idx="81457">
                  <c:v>0</c:v>
                </c:pt>
                <c:pt idx="81458">
                  <c:v>0</c:v>
                </c:pt>
                <c:pt idx="81459">
                  <c:v>0</c:v>
                </c:pt>
                <c:pt idx="81460">
                  <c:v>0</c:v>
                </c:pt>
                <c:pt idx="81461">
                  <c:v>0</c:v>
                </c:pt>
                <c:pt idx="81462">
                  <c:v>0</c:v>
                </c:pt>
                <c:pt idx="81463">
                  <c:v>0</c:v>
                </c:pt>
                <c:pt idx="81464">
                  <c:v>0</c:v>
                </c:pt>
                <c:pt idx="81465">
                  <c:v>0</c:v>
                </c:pt>
                <c:pt idx="81466">
                  <c:v>0</c:v>
                </c:pt>
                <c:pt idx="81467">
                  <c:v>0</c:v>
                </c:pt>
                <c:pt idx="81468">
                  <c:v>0</c:v>
                </c:pt>
                <c:pt idx="81469">
                  <c:v>0</c:v>
                </c:pt>
                <c:pt idx="81470">
                  <c:v>0</c:v>
                </c:pt>
                <c:pt idx="81471">
                  <c:v>0</c:v>
                </c:pt>
                <c:pt idx="81472">
                  <c:v>0</c:v>
                </c:pt>
                <c:pt idx="81473">
                  <c:v>0</c:v>
                </c:pt>
                <c:pt idx="81474">
                  <c:v>0</c:v>
                </c:pt>
                <c:pt idx="81475">
                  <c:v>0</c:v>
                </c:pt>
                <c:pt idx="81476">
                  <c:v>0</c:v>
                </c:pt>
                <c:pt idx="81477">
                  <c:v>0</c:v>
                </c:pt>
                <c:pt idx="81478">
                  <c:v>0</c:v>
                </c:pt>
                <c:pt idx="81479">
                  <c:v>0</c:v>
                </c:pt>
                <c:pt idx="81480">
                  <c:v>0</c:v>
                </c:pt>
                <c:pt idx="81481">
                  <c:v>0</c:v>
                </c:pt>
                <c:pt idx="81482">
                  <c:v>0</c:v>
                </c:pt>
                <c:pt idx="81483">
                  <c:v>0</c:v>
                </c:pt>
                <c:pt idx="81484">
                  <c:v>0</c:v>
                </c:pt>
                <c:pt idx="81485">
                  <c:v>0</c:v>
                </c:pt>
                <c:pt idx="81486">
                  <c:v>0</c:v>
                </c:pt>
                <c:pt idx="81487">
                  <c:v>0</c:v>
                </c:pt>
                <c:pt idx="81488">
                  <c:v>0</c:v>
                </c:pt>
                <c:pt idx="81489">
                  <c:v>0</c:v>
                </c:pt>
                <c:pt idx="81490">
                  <c:v>0</c:v>
                </c:pt>
                <c:pt idx="81491">
                  <c:v>0</c:v>
                </c:pt>
                <c:pt idx="81492">
                  <c:v>0</c:v>
                </c:pt>
                <c:pt idx="81493">
                  <c:v>0</c:v>
                </c:pt>
                <c:pt idx="81494">
                  <c:v>0</c:v>
                </c:pt>
                <c:pt idx="81495">
                  <c:v>0</c:v>
                </c:pt>
                <c:pt idx="81496">
                  <c:v>0</c:v>
                </c:pt>
                <c:pt idx="81497">
                  <c:v>0</c:v>
                </c:pt>
                <c:pt idx="81498">
                  <c:v>0</c:v>
                </c:pt>
                <c:pt idx="81499">
                  <c:v>0</c:v>
                </c:pt>
                <c:pt idx="81500">
                  <c:v>0</c:v>
                </c:pt>
                <c:pt idx="81501">
                  <c:v>0</c:v>
                </c:pt>
                <c:pt idx="81502">
                  <c:v>0</c:v>
                </c:pt>
                <c:pt idx="81503">
                  <c:v>0</c:v>
                </c:pt>
                <c:pt idx="81504">
                  <c:v>0</c:v>
                </c:pt>
                <c:pt idx="81505">
                  <c:v>0</c:v>
                </c:pt>
                <c:pt idx="81506">
                  <c:v>0</c:v>
                </c:pt>
                <c:pt idx="81507">
                  <c:v>0</c:v>
                </c:pt>
                <c:pt idx="81508">
                  <c:v>0</c:v>
                </c:pt>
                <c:pt idx="81509">
                  <c:v>0</c:v>
                </c:pt>
                <c:pt idx="81510">
                  <c:v>0</c:v>
                </c:pt>
                <c:pt idx="81511">
                  <c:v>0</c:v>
                </c:pt>
                <c:pt idx="81512">
                  <c:v>0</c:v>
                </c:pt>
                <c:pt idx="81513">
                  <c:v>0</c:v>
                </c:pt>
                <c:pt idx="81514">
                  <c:v>0</c:v>
                </c:pt>
                <c:pt idx="81515">
                  <c:v>0</c:v>
                </c:pt>
                <c:pt idx="81516">
                  <c:v>0</c:v>
                </c:pt>
                <c:pt idx="81517">
                  <c:v>0</c:v>
                </c:pt>
                <c:pt idx="81518">
                  <c:v>0</c:v>
                </c:pt>
                <c:pt idx="81519">
                  <c:v>0</c:v>
                </c:pt>
                <c:pt idx="81520">
                  <c:v>0</c:v>
                </c:pt>
                <c:pt idx="81521">
                  <c:v>0</c:v>
                </c:pt>
                <c:pt idx="81522">
                  <c:v>0</c:v>
                </c:pt>
                <c:pt idx="81523">
                  <c:v>0</c:v>
                </c:pt>
                <c:pt idx="81524">
                  <c:v>0</c:v>
                </c:pt>
                <c:pt idx="81525">
                  <c:v>0</c:v>
                </c:pt>
                <c:pt idx="81526">
                  <c:v>0</c:v>
                </c:pt>
                <c:pt idx="81527">
                  <c:v>0</c:v>
                </c:pt>
                <c:pt idx="81528">
                  <c:v>0</c:v>
                </c:pt>
                <c:pt idx="81529">
                  <c:v>0</c:v>
                </c:pt>
                <c:pt idx="81530">
                  <c:v>0</c:v>
                </c:pt>
                <c:pt idx="81531">
                  <c:v>0</c:v>
                </c:pt>
                <c:pt idx="81532">
                  <c:v>0</c:v>
                </c:pt>
                <c:pt idx="81533">
                  <c:v>0</c:v>
                </c:pt>
                <c:pt idx="81534">
                  <c:v>0</c:v>
                </c:pt>
                <c:pt idx="81535">
                  <c:v>0</c:v>
                </c:pt>
                <c:pt idx="81536">
                  <c:v>0</c:v>
                </c:pt>
                <c:pt idx="81537">
                  <c:v>0</c:v>
                </c:pt>
                <c:pt idx="81538">
                  <c:v>0</c:v>
                </c:pt>
                <c:pt idx="81539">
                  <c:v>0</c:v>
                </c:pt>
                <c:pt idx="81540">
                  <c:v>0</c:v>
                </c:pt>
                <c:pt idx="81541">
                  <c:v>0</c:v>
                </c:pt>
                <c:pt idx="81542">
                  <c:v>0</c:v>
                </c:pt>
                <c:pt idx="81543">
                  <c:v>0</c:v>
                </c:pt>
                <c:pt idx="81544">
                  <c:v>0</c:v>
                </c:pt>
                <c:pt idx="81545">
                  <c:v>0</c:v>
                </c:pt>
                <c:pt idx="81546">
                  <c:v>0</c:v>
                </c:pt>
                <c:pt idx="81547">
                  <c:v>0</c:v>
                </c:pt>
                <c:pt idx="81548">
                  <c:v>0</c:v>
                </c:pt>
                <c:pt idx="81549">
                  <c:v>0</c:v>
                </c:pt>
                <c:pt idx="81550">
                  <c:v>0</c:v>
                </c:pt>
                <c:pt idx="81551">
                  <c:v>0</c:v>
                </c:pt>
                <c:pt idx="81552">
                  <c:v>0</c:v>
                </c:pt>
                <c:pt idx="81553">
                  <c:v>0</c:v>
                </c:pt>
                <c:pt idx="81554">
                  <c:v>0</c:v>
                </c:pt>
                <c:pt idx="81555">
                  <c:v>0</c:v>
                </c:pt>
                <c:pt idx="81556">
                  <c:v>0</c:v>
                </c:pt>
                <c:pt idx="81557">
                  <c:v>0</c:v>
                </c:pt>
                <c:pt idx="81558">
                  <c:v>0</c:v>
                </c:pt>
                <c:pt idx="81559">
                  <c:v>0</c:v>
                </c:pt>
                <c:pt idx="81560">
                  <c:v>0</c:v>
                </c:pt>
                <c:pt idx="81561">
                  <c:v>0</c:v>
                </c:pt>
                <c:pt idx="81562">
                  <c:v>0</c:v>
                </c:pt>
                <c:pt idx="81563">
                  <c:v>0</c:v>
                </c:pt>
                <c:pt idx="81564">
                  <c:v>0</c:v>
                </c:pt>
                <c:pt idx="81565">
                  <c:v>0</c:v>
                </c:pt>
                <c:pt idx="81566">
                  <c:v>0</c:v>
                </c:pt>
                <c:pt idx="81567">
                  <c:v>0</c:v>
                </c:pt>
                <c:pt idx="81568">
                  <c:v>0</c:v>
                </c:pt>
                <c:pt idx="81569">
                  <c:v>0</c:v>
                </c:pt>
                <c:pt idx="81570">
                  <c:v>0</c:v>
                </c:pt>
                <c:pt idx="81571">
                  <c:v>0</c:v>
                </c:pt>
                <c:pt idx="81572">
                  <c:v>0</c:v>
                </c:pt>
                <c:pt idx="81573">
                  <c:v>0</c:v>
                </c:pt>
                <c:pt idx="81574">
                  <c:v>0</c:v>
                </c:pt>
                <c:pt idx="81575">
                  <c:v>0</c:v>
                </c:pt>
                <c:pt idx="81576">
                  <c:v>0</c:v>
                </c:pt>
                <c:pt idx="81577">
                  <c:v>0</c:v>
                </c:pt>
                <c:pt idx="81578">
                  <c:v>0</c:v>
                </c:pt>
                <c:pt idx="81579">
                  <c:v>0</c:v>
                </c:pt>
                <c:pt idx="81580">
                  <c:v>0</c:v>
                </c:pt>
                <c:pt idx="81581">
                  <c:v>0</c:v>
                </c:pt>
                <c:pt idx="81582">
                  <c:v>0</c:v>
                </c:pt>
                <c:pt idx="81583">
                  <c:v>0</c:v>
                </c:pt>
                <c:pt idx="81584">
                  <c:v>0</c:v>
                </c:pt>
                <c:pt idx="81585">
                  <c:v>0</c:v>
                </c:pt>
                <c:pt idx="81586">
                  <c:v>0</c:v>
                </c:pt>
                <c:pt idx="81587">
                  <c:v>0</c:v>
                </c:pt>
                <c:pt idx="81588">
                  <c:v>0</c:v>
                </c:pt>
                <c:pt idx="81589">
                  <c:v>0</c:v>
                </c:pt>
                <c:pt idx="81590">
                  <c:v>0</c:v>
                </c:pt>
                <c:pt idx="81591">
                  <c:v>0</c:v>
                </c:pt>
                <c:pt idx="81592">
                  <c:v>0</c:v>
                </c:pt>
                <c:pt idx="81593">
                  <c:v>0</c:v>
                </c:pt>
                <c:pt idx="81594">
                  <c:v>0</c:v>
                </c:pt>
                <c:pt idx="81595">
                  <c:v>0</c:v>
                </c:pt>
                <c:pt idx="81596">
                  <c:v>0</c:v>
                </c:pt>
                <c:pt idx="81597">
                  <c:v>0</c:v>
                </c:pt>
                <c:pt idx="81598">
                  <c:v>0</c:v>
                </c:pt>
                <c:pt idx="81599">
                  <c:v>0</c:v>
                </c:pt>
                <c:pt idx="81600">
                  <c:v>0</c:v>
                </c:pt>
                <c:pt idx="81601">
                  <c:v>0</c:v>
                </c:pt>
                <c:pt idx="81602">
                  <c:v>0</c:v>
                </c:pt>
                <c:pt idx="81603">
                  <c:v>0</c:v>
                </c:pt>
                <c:pt idx="81604">
                  <c:v>0</c:v>
                </c:pt>
                <c:pt idx="81605">
                  <c:v>0</c:v>
                </c:pt>
                <c:pt idx="81606">
                  <c:v>0</c:v>
                </c:pt>
                <c:pt idx="81607">
                  <c:v>0</c:v>
                </c:pt>
                <c:pt idx="81608">
                  <c:v>0</c:v>
                </c:pt>
                <c:pt idx="81609">
                  <c:v>0</c:v>
                </c:pt>
                <c:pt idx="81610">
                  <c:v>0</c:v>
                </c:pt>
                <c:pt idx="81611">
                  <c:v>0</c:v>
                </c:pt>
                <c:pt idx="81612">
                  <c:v>0</c:v>
                </c:pt>
                <c:pt idx="81613">
                  <c:v>0</c:v>
                </c:pt>
                <c:pt idx="81614">
                  <c:v>0</c:v>
                </c:pt>
                <c:pt idx="81615">
                  <c:v>0</c:v>
                </c:pt>
                <c:pt idx="81616">
                  <c:v>0</c:v>
                </c:pt>
                <c:pt idx="81617">
                  <c:v>0</c:v>
                </c:pt>
                <c:pt idx="81618">
                  <c:v>0</c:v>
                </c:pt>
                <c:pt idx="81619">
                  <c:v>0</c:v>
                </c:pt>
                <c:pt idx="81620">
                  <c:v>0</c:v>
                </c:pt>
                <c:pt idx="81621">
                  <c:v>0</c:v>
                </c:pt>
                <c:pt idx="81622">
                  <c:v>0</c:v>
                </c:pt>
                <c:pt idx="81623">
                  <c:v>0</c:v>
                </c:pt>
                <c:pt idx="81624">
                  <c:v>0</c:v>
                </c:pt>
                <c:pt idx="81625">
                  <c:v>0</c:v>
                </c:pt>
                <c:pt idx="81626">
                  <c:v>0</c:v>
                </c:pt>
                <c:pt idx="81627">
                  <c:v>0</c:v>
                </c:pt>
                <c:pt idx="81628">
                  <c:v>0</c:v>
                </c:pt>
                <c:pt idx="81629">
                  <c:v>0</c:v>
                </c:pt>
                <c:pt idx="81630">
                  <c:v>0</c:v>
                </c:pt>
                <c:pt idx="81631">
                  <c:v>0</c:v>
                </c:pt>
                <c:pt idx="81632">
                  <c:v>0</c:v>
                </c:pt>
                <c:pt idx="81633">
                  <c:v>0</c:v>
                </c:pt>
                <c:pt idx="81634">
                  <c:v>0</c:v>
                </c:pt>
                <c:pt idx="81635">
                  <c:v>0</c:v>
                </c:pt>
                <c:pt idx="81636">
                  <c:v>0</c:v>
                </c:pt>
                <c:pt idx="81637">
                  <c:v>0</c:v>
                </c:pt>
                <c:pt idx="81638">
                  <c:v>0</c:v>
                </c:pt>
                <c:pt idx="81639">
                  <c:v>0</c:v>
                </c:pt>
                <c:pt idx="81640">
                  <c:v>0</c:v>
                </c:pt>
                <c:pt idx="81641">
                  <c:v>0</c:v>
                </c:pt>
                <c:pt idx="81642">
                  <c:v>0</c:v>
                </c:pt>
                <c:pt idx="81643">
                  <c:v>0</c:v>
                </c:pt>
                <c:pt idx="81644">
                  <c:v>0</c:v>
                </c:pt>
                <c:pt idx="81645">
                  <c:v>0</c:v>
                </c:pt>
                <c:pt idx="81646">
                  <c:v>0</c:v>
                </c:pt>
                <c:pt idx="81647">
                  <c:v>0</c:v>
                </c:pt>
                <c:pt idx="81648">
                  <c:v>0</c:v>
                </c:pt>
                <c:pt idx="81649">
                  <c:v>0</c:v>
                </c:pt>
                <c:pt idx="81650">
                  <c:v>0</c:v>
                </c:pt>
                <c:pt idx="81651">
                  <c:v>0</c:v>
                </c:pt>
                <c:pt idx="81652">
                  <c:v>0</c:v>
                </c:pt>
                <c:pt idx="81653">
                  <c:v>0</c:v>
                </c:pt>
                <c:pt idx="81654">
                  <c:v>0</c:v>
                </c:pt>
                <c:pt idx="81655">
                  <c:v>0</c:v>
                </c:pt>
                <c:pt idx="81656">
                  <c:v>0</c:v>
                </c:pt>
                <c:pt idx="81657">
                  <c:v>0</c:v>
                </c:pt>
                <c:pt idx="81658">
                  <c:v>0</c:v>
                </c:pt>
                <c:pt idx="81659">
                  <c:v>0</c:v>
                </c:pt>
                <c:pt idx="81660">
                  <c:v>0</c:v>
                </c:pt>
                <c:pt idx="81661">
                  <c:v>0</c:v>
                </c:pt>
                <c:pt idx="81662">
                  <c:v>0</c:v>
                </c:pt>
                <c:pt idx="81663">
                  <c:v>0</c:v>
                </c:pt>
                <c:pt idx="81664">
                  <c:v>0</c:v>
                </c:pt>
                <c:pt idx="81665">
                  <c:v>0</c:v>
                </c:pt>
                <c:pt idx="81666">
                  <c:v>0</c:v>
                </c:pt>
                <c:pt idx="81667">
                  <c:v>0</c:v>
                </c:pt>
                <c:pt idx="81668">
                  <c:v>0</c:v>
                </c:pt>
                <c:pt idx="81669">
                  <c:v>0</c:v>
                </c:pt>
                <c:pt idx="81670">
                  <c:v>0</c:v>
                </c:pt>
                <c:pt idx="81671">
                  <c:v>0</c:v>
                </c:pt>
                <c:pt idx="81672">
                  <c:v>0</c:v>
                </c:pt>
                <c:pt idx="81673">
                  <c:v>0</c:v>
                </c:pt>
                <c:pt idx="81674">
                  <c:v>0</c:v>
                </c:pt>
                <c:pt idx="81675">
                  <c:v>0</c:v>
                </c:pt>
                <c:pt idx="81676">
                  <c:v>0</c:v>
                </c:pt>
                <c:pt idx="81677">
                  <c:v>0</c:v>
                </c:pt>
                <c:pt idx="81678">
                  <c:v>0</c:v>
                </c:pt>
                <c:pt idx="81679">
                  <c:v>0</c:v>
                </c:pt>
                <c:pt idx="81680">
                  <c:v>0</c:v>
                </c:pt>
                <c:pt idx="81681">
                  <c:v>0</c:v>
                </c:pt>
                <c:pt idx="81682">
                  <c:v>0</c:v>
                </c:pt>
                <c:pt idx="81683">
                  <c:v>0</c:v>
                </c:pt>
                <c:pt idx="81684">
                  <c:v>0</c:v>
                </c:pt>
                <c:pt idx="81685">
                  <c:v>0</c:v>
                </c:pt>
                <c:pt idx="81686">
                  <c:v>0</c:v>
                </c:pt>
                <c:pt idx="81687">
                  <c:v>0</c:v>
                </c:pt>
                <c:pt idx="81688">
                  <c:v>0</c:v>
                </c:pt>
                <c:pt idx="81689">
                  <c:v>0</c:v>
                </c:pt>
                <c:pt idx="81690">
                  <c:v>0</c:v>
                </c:pt>
                <c:pt idx="81691">
                  <c:v>0</c:v>
                </c:pt>
                <c:pt idx="81692">
                  <c:v>0</c:v>
                </c:pt>
                <c:pt idx="81693">
                  <c:v>0</c:v>
                </c:pt>
                <c:pt idx="81694">
                  <c:v>0</c:v>
                </c:pt>
                <c:pt idx="81695">
                  <c:v>0</c:v>
                </c:pt>
                <c:pt idx="81696">
                  <c:v>0</c:v>
                </c:pt>
                <c:pt idx="81697">
                  <c:v>0</c:v>
                </c:pt>
                <c:pt idx="81698">
                  <c:v>0</c:v>
                </c:pt>
                <c:pt idx="81699">
                  <c:v>0</c:v>
                </c:pt>
                <c:pt idx="81700">
                  <c:v>0</c:v>
                </c:pt>
                <c:pt idx="81701">
                  <c:v>0</c:v>
                </c:pt>
                <c:pt idx="81702">
                  <c:v>0</c:v>
                </c:pt>
                <c:pt idx="81703">
                  <c:v>0</c:v>
                </c:pt>
                <c:pt idx="81704">
                  <c:v>0</c:v>
                </c:pt>
                <c:pt idx="81705">
                  <c:v>0</c:v>
                </c:pt>
                <c:pt idx="81706">
                  <c:v>0</c:v>
                </c:pt>
                <c:pt idx="81707">
                  <c:v>0</c:v>
                </c:pt>
                <c:pt idx="81708">
                  <c:v>0</c:v>
                </c:pt>
                <c:pt idx="81709">
                  <c:v>0</c:v>
                </c:pt>
                <c:pt idx="81710">
                  <c:v>0</c:v>
                </c:pt>
                <c:pt idx="81711">
                  <c:v>0</c:v>
                </c:pt>
                <c:pt idx="81712">
                  <c:v>0</c:v>
                </c:pt>
                <c:pt idx="81713">
                  <c:v>0</c:v>
                </c:pt>
                <c:pt idx="81714">
                  <c:v>0</c:v>
                </c:pt>
                <c:pt idx="81715">
                  <c:v>0</c:v>
                </c:pt>
                <c:pt idx="81716">
                  <c:v>0</c:v>
                </c:pt>
                <c:pt idx="81717">
                  <c:v>0</c:v>
                </c:pt>
                <c:pt idx="81718">
                  <c:v>0</c:v>
                </c:pt>
                <c:pt idx="81719">
                  <c:v>0</c:v>
                </c:pt>
                <c:pt idx="81720">
                  <c:v>0</c:v>
                </c:pt>
                <c:pt idx="81721">
                  <c:v>0</c:v>
                </c:pt>
                <c:pt idx="81722">
                  <c:v>0</c:v>
                </c:pt>
                <c:pt idx="81723">
                  <c:v>0</c:v>
                </c:pt>
                <c:pt idx="81724">
                  <c:v>0</c:v>
                </c:pt>
                <c:pt idx="81725">
                  <c:v>0</c:v>
                </c:pt>
                <c:pt idx="81726">
                  <c:v>0</c:v>
                </c:pt>
                <c:pt idx="81727">
                  <c:v>0</c:v>
                </c:pt>
                <c:pt idx="81728">
                  <c:v>0</c:v>
                </c:pt>
                <c:pt idx="81729">
                  <c:v>0</c:v>
                </c:pt>
                <c:pt idx="81730">
                  <c:v>0</c:v>
                </c:pt>
                <c:pt idx="81731">
                  <c:v>0</c:v>
                </c:pt>
                <c:pt idx="81732">
                  <c:v>0</c:v>
                </c:pt>
                <c:pt idx="81733">
                  <c:v>0</c:v>
                </c:pt>
                <c:pt idx="81734">
                  <c:v>0</c:v>
                </c:pt>
                <c:pt idx="81735">
                  <c:v>0</c:v>
                </c:pt>
                <c:pt idx="81736">
                  <c:v>0</c:v>
                </c:pt>
                <c:pt idx="81737">
                  <c:v>0</c:v>
                </c:pt>
                <c:pt idx="81738">
                  <c:v>0</c:v>
                </c:pt>
                <c:pt idx="81739">
                  <c:v>0</c:v>
                </c:pt>
                <c:pt idx="81740">
                  <c:v>0</c:v>
                </c:pt>
                <c:pt idx="81741">
                  <c:v>0</c:v>
                </c:pt>
                <c:pt idx="81742">
                  <c:v>0</c:v>
                </c:pt>
                <c:pt idx="81743">
                  <c:v>0</c:v>
                </c:pt>
                <c:pt idx="81744">
                  <c:v>0</c:v>
                </c:pt>
                <c:pt idx="81745">
                  <c:v>0</c:v>
                </c:pt>
                <c:pt idx="81746">
                  <c:v>0</c:v>
                </c:pt>
                <c:pt idx="81747">
                  <c:v>0</c:v>
                </c:pt>
                <c:pt idx="81748">
                  <c:v>0</c:v>
                </c:pt>
                <c:pt idx="81749">
                  <c:v>0</c:v>
                </c:pt>
                <c:pt idx="81750">
                  <c:v>0</c:v>
                </c:pt>
                <c:pt idx="81751">
                  <c:v>0</c:v>
                </c:pt>
                <c:pt idx="81752">
                  <c:v>0</c:v>
                </c:pt>
                <c:pt idx="81753">
                  <c:v>0</c:v>
                </c:pt>
                <c:pt idx="81754">
                  <c:v>0</c:v>
                </c:pt>
                <c:pt idx="81755">
                  <c:v>0</c:v>
                </c:pt>
                <c:pt idx="81756">
                  <c:v>0</c:v>
                </c:pt>
                <c:pt idx="81757">
                  <c:v>0</c:v>
                </c:pt>
                <c:pt idx="81758">
                  <c:v>0</c:v>
                </c:pt>
                <c:pt idx="81759">
                  <c:v>0</c:v>
                </c:pt>
                <c:pt idx="81760">
                  <c:v>0</c:v>
                </c:pt>
                <c:pt idx="81761">
                  <c:v>0</c:v>
                </c:pt>
                <c:pt idx="81762">
                  <c:v>0</c:v>
                </c:pt>
                <c:pt idx="81763">
                  <c:v>0</c:v>
                </c:pt>
                <c:pt idx="81764">
                  <c:v>0</c:v>
                </c:pt>
                <c:pt idx="81765">
                  <c:v>0</c:v>
                </c:pt>
                <c:pt idx="81766">
                  <c:v>0</c:v>
                </c:pt>
                <c:pt idx="81767">
                  <c:v>0</c:v>
                </c:pt>
                <c:pt idx="81768">
                  <c:v>0</c:v>
                </c:pt>
                <c:pt idx="81769">
                  <c:v>0</c:v>
                </c:pt>
                <c:pt idx="81770">
                  <c:v>0</c:v>
                </c:pt>
                <c:pt idx="81771">
                  <c:v>0</c:v>
                </c:pt>
                <c:pt idx="81772">
                  <c:v>0</c:v>
                </c:pt>
                <c:pt idx="81773">
                  <c:v>0</c:v>
                </c:pt>
                <c:pt idx="81774">
                  <c:v>0</c:v>
                </c:pt>
                <c:pt idx="81775">
                  <c:v>0</c:v>
                </c:pt>
                <c:pt idx="81776">
                  <c:v>0</c:v>
                </c:pt>
                <c:pt idx="81777">
                  <c:v>0</c:v>
                </c:pt>
                <c:pt idx="81778">
                  <c:v>0</c:v>
                </c:pt>
                <c:pt idx="81779">
                  <c:v>0</c:v>
                </c:pt>
                <c:pt idx="81780">
                  <c:v>0</c:v>
                </c:pt>
                <c:pt idx="81781">
                  <c:v>0</c:v>
                </c:pt>
                <c:pt idx="81782">
                  <c:v>0</c:v>
                </c:pt>
                <c:pt idx="81783">
                  <c:v>0</c:v>
                </c:pt>
                <c:pt idx="81784">
                  <c:v>0</c:v>
                </c:pt>
                <c:pt idx="81785">
                  <c:v>0</c:v>
                </c:pt>
                <c:pt idx="81786">
                  <c:v>0</c:v>
                </c:pt>
                <c:pt idx="81787">
                  <c:v>0</c:v>
                </c:pt>
                <c:pt idx="81788">
                  <c:v>0</c:v>
                </c:pt>
                <c:pt idx="81789">
                  <c:v>0</c:v>
                </c:pt>
                <c:pt idx="81790">
                  <c:v>0</c:v>
                </c:pt>
                <c:pt idx="81791">
                  <c:v>0</c:v>
                </c:pt>
                <c:pt idx="81792">
                  <c:v>0</c:v>
                </c:pt>
                <c:pt idx="81793">
                  <c:v>0</c:v>
                </c:pt>
                <c:pt idx="81794">
                  <c:v>0</c:v>
                </c:pt>
                <c:pt idx="81795">
                  <c:v>0</c:v>
                </c:pt>
                <c:pt idx="81796">
                  <c:v>0</c:v>
                </c:pt>
                <c:pt idx="81797">
                  <c:v>0</c:v>
                </c:pt>
                <c:pt idx="81798">
                  <c:v>0</c:v>
                </c:pt>
                <c:pt idx="81799">
                  <c:v>0</c:v>
                </c:pt>
                <c:pt idx="81800">
                  <c:v>0</c:v>
                </c:pt>
                <c:pt idx="81801">
                  <c:v>0</c:v>
                </c:pt>
                <c:pt idx="81802">
                  <c:v>0</c:v>
                </c:pt>
                <c:pt idx="81803">
                  <c:v>0</c:v>
                </c:pt>
                <c:pt idx="81804">
                  <c:v>0</c:v>
                </c:pt>
                <c:pt idx="81805">
                  <c:v>0</c:v>
                </c:pt>
                <c:pt idx="81806">
                  <c:v>0</c:v>
                </c:pt>
                <c:pt idx="81807">
                  <c:v>0</c:v>
                </c:pt>
                <c:pt idx="81808">
                  <c:v>0</c:v>
                </c:pt>
                <c:pt idx="81809">
                  <c:v>0</c:v>
                </c:pt>
                <c:pt idx="81810">
                  <c:v>0</c:v>
                </c:pt>
                <c:pt idx="81811">
                  <c:v>0</c:v>
                </c:pt>
                <c:pt idx="81812">
                  <c:v>0</c:v>
                </c:pt>
                <c:pt idx="81813">
                  <c:v>0</c:v>
                </c:pt>
                <c:pt idx="81814">
                  <c:v>0</c:v>
                </c:pt>
                <c:pt idx="81815">
                  <c:v>0</c:v>
                </c:pt>
                <c:pt idx="81816">
                  <c:v>0</c:v>
                </c:pt>
                <c:pt idx="81817">
                  <c:v>0</c:v>
                </c:pt>
                <c:pt idx="81818">
                  <c:v>0</c:v>
                </c:pt>
                <c:pt idx="81819">
                  <c:v>0</c:v>
                </c:pt>
                <c:pt idx="81820">
                  <c:v>0</c:v>
                </c:pt>
                <c:pt idx="81821">
                  <c:v>0</c:v>
                </c:pt>
                <c:pt idx="81822">
                  <c:v>0</c:v>
                </c:pt>
                <c:pt idx="81823">
                  <c:v>0</c:v>
                </c:pt>
                <c:pt idx="81824">
                  <c:v>0</c:v>
                </c:pt>
                <c:pt idx="81825">
                  <c:v>0</c:v>
                </c:pt>
                <c:pt idx="81826">
                  <c:v>0</c:v>
                </c:pt>
                <c:pt idx="81827">
                  <c:v>0</c:v>
                </c:pt>
                <c:pt idx="81828">
                  <c:v>0</c:v>
                </c:pt>
                <c:pt idx="81829">
                  <c:v>0</c:v>
                </c:pt>
                <c:pt idx="81830">
                  <c:v>0</c:v>
                </c:pt>
                <c:pt idx="81831">
                  <c:v>0</c:v>
                </c:pt>
                <c:pt idx="81832">
                  <c:v>0</c:v>
                </c:pt>
                <c:pt idx="81833">
                  <c:v>0</c:v>
                </c:pt>
                <c:pt idx="81834">
                  <c:v>0</c:v>
                </c:pt>
                <c:pt idx="81835">
                  <c:v>0</c:v>
                </c:pt>
                <c:pt idx="81836">
                  <c:v>0</c:v>
                </c:pt>
                <c:pt idx="81837">
                  <c:v>0</c:v>
                </c:pt>
                <c:pt idx="81838">
                  <c:v>0</c:v>
                </c:pt>
                <c:pt idx="81839">
                  <c:v>0</c:v>
                </c:pt>
                <c:pt idx="81840">
                  <c:v>0</c:v>
                </c:pt>
                <c:pt idx="81841">
                  <c:v>0</c:v>
                </c:pt>
                <c:pt idx="81842">
                  <c:v>0</c:v>
                </c:pt>
                <c:pt idx="81843">
                  <c:v>0</c:v>
                </c:pt>
                <c:pt idx="81844">
                  <c:v>0</c:v>
                </c:pt>
                <c:pt idx="81845">
                  <c:v>0</c:v>
                </c:pt>
                <c:pt idx="81846">
                  <c:v>0</c:v>
                </c:pt>
                <c:pt idx="81847">
                  <c:v>0</c:v>
                </c:pt>
                <c:pt idx="81848">
                  <c:v>0</c:v>
                </c:pt>
                <c:pt idx="81849">
                  <c:v>0</c:v>
                </c:pt>
                <c:pt idx="81850">
                  <c:v>0</c:v>
                </c:pt>
                <c:pt idx="81851">
                  <c:v>0</c:v>
                </c:pt>
                <c:pt idx="81852">
                  <c:v>0</c:v>
                </c:pt>
                <c:pt idx="81853">
                  <c:v>0</c:v>
                </c:pt>
                <c:pt idx="81854">
                  <c:v>0</c:v>
                </c:pt>
                <c:pt idx="81855">
                  <c:v>0</c:v>
                </c:pt>
                <c:pt idx="81856">
                  <c:v>0</c:v>
                </c:pt>
                <c:pt idx="81857">
                  <c:v>0</c:v>
                </c:pt>
                <c:pt idx="81858">
                  <c:v>0</c:v>
                </c:pt>
                <c:pt idx="81859">
                  <c:v>0</c:v>
                </c:pt>
                <c:pt idx="81860">
                  <c:v>0</c:v>
                </c:pt>
                <c:pt idx="81861">
                  <c:v>0</c:v>
                </c:pt>
                <c:pt idx="81862">
                  <c:v>0</c:v>
                </c:pt>
                <c:pt idx="81863">
                  <c:v>0</c:v>
                </c:pt>
                <c:pt idx="81864">
                  <c:v>0</c:v>
                </c:pt>
                <c:pt idx="81865">
                  <c:v>0</c:v>
                </c:pt>
                <c:pt idx="81866">
                  <c:v>0</c:v>
                </c:pt>
                <c:pt idx="81867">
                  <c:v>0</c:v>
                </c:pt>
                <c:pt idx="81868">
                  <c:v>0</c:v>
                </c:pt>
                <c:pt idx="81869">
                  <c:v>0</c:v>
                </c:pt>
                <c:pt idx="81870">
                  <c:v>0</c:v>
                </c:pt>
                <c:pt idx="81871">
                  <c:v>0</c:v>
                </c:pt>
                <c:pt idx="81872">
                  <c:v>0</c:v>
                </c:pt>
                <c:pt idx="81873">
                  <c:v>0</c:v>
                </c:pt>
                <c:pt idx="81874">
                  <c:v>0</c:v>
                </c:pt>
                <c:pt idx="81875">
                  <c:v>0</c:v>
                </c:pt>
                <c:pt idx="81876">
                  <c:v>0</c:v>
                </c:pt>
                <c:pt idx="81877">
                  <c:v>0</c:v>
                </c:pt>
                <c:pt idx="81878">
                  <c:v>0</c:v>
                </c:pt>
                <c:pt idx="81879">
                  <c:v>0</c:v>
                </c:pt>
                <c:pt idx="81880">
                  <c:v>0</c:v>
                </c:pt>
                <c:pt idx="81881">
                  <c:v>0</c:v>
                </c:pt>
                <c:pt idx="81882">
                  <c:v>0</c:v>
                </c:pt>
                <c:pt idx="81883">
                  <c:v>0</c:v>
                </c:pt>
                <c:pt idx="81884">
                  <c:v>0</c:v>
                </c:pt>
                <c:pt idx="81885">
                  <c:v>0</c:v>
                </c:pt>
                <c:pt idx="81886">
                  <c:v>0</c:v>
                </c:pt>
                <c:pt idx="81887">
                  <c:v>0</c:v>
                </c:pt>
                <c:pt idx="81888">
                  <c:v>0</c:v>
                </c:pt>
                <c:pt idx="81889">
                  <c:v>0</c:v>
                </c:pt>
                <c:pt idx="81890">
                  <c:v>0</c:v>
                </c:pt>
                <c:pt idx="81891">
                  <c:v>0</c:v>
                </c:pt>
                <c:pt idx="81892">
                  <c:v>0</c:v>
                </c:pt>
                <c:pt idx="81893">
                  <c:v>0</c:v>
                </c:pt>
                <c:pt idx="81894">
                  <c:v>0</c:v>
                </c:pt>
                <c:pt idx="81895">
                  <c:v>0</c:v>
                </c:pt>
                <c:pt idx="81896">
                  <c:v>0</c:v>
                </c:pt>
                <c:pt idx="81897">
                  <c:v>0</c:v>
                </c:pt>
                <c:pt idx="81898">
                  <c:v>0</c:v>
                </c:pt>
                <c:pt idx="81899">
                  <c:v>0</c:v>
                </c:pt>
                <c:pt idx="81900">
                  <c:v>0</c:v>
                </c:pt>
                <c:pt idx="81901">
                  <c:v>0</c:v>
                </c:pt>
                <c:pt idx="81902">
                  <c:v>0</c:v>
                </c:pt>
                <c:pt idx="81903">
                  <c:v>0</c:v>
                </c:pt>
                <c:pt idx="81904">
                  <c:v>0</c:v>
                </c:pt>
                <c:pt idx="81905">
                  <c:v>0</c:v>
                </c:pt>
                <c:pt idx="81906">
                  <c:v>0</c:v>
                </c:pt>
                <c:pt idx="81907">
                  <c:v>0</c:v>
                </c:pt>
                <c:pt idx="81908">
                  <c:v>0</c:v>
                </c:pt>
                <c:pt idx="81909">
                  <c:v>0</c:v>
                </c:pt>
                <c:pt idx="81910">
                  <c:v>0</c:v>
                </c:pt>
                <c:pt idx="81911">
                  <c:v>0</c:v>
                </c:pt>
                <c:pt idx="81912">
                  <c:v>0</c:v>
                </c:pt>
                <c:pt idx="81913">
                  <c:v>0</c:v>
                </c:pt>
                <c:pt idx="81914">
                  <c:v>0</c:v>
                </c:pt>
                <c:pt idx="81915">
                  <c:v>0</c:v>
                </c:pt>
                <c:pt idx="81916">
                  <c:v>0</c:v>
                </c:pt>
                <c:pt idx="81917">
                  <c:v>0</c:v>
                </c:pt>
                <c:pt idx="81918">
                  <c:v>0</c:v>
                </c:pt>
                <c:pt idx="81919">
                  <c:v>0</c:v>
                </c:pt>
                <c:pt idx="81920">
                  <c:v>0</c:v>
                </c:pt>
                <c:pt idx="81921">
                  <c:v>0</c:v>
                </c:pt>
                <c:pt idx="81922">
                  <c:v>0</c:v>
                </c:pt>
                <c:pt idx="81923">
                  <c:v>0</c:v>
                </c:pt>
                <c:pt idx="81924">
                  <c:v>0</c:v>
                </c:pt>
                <c:pt idx="81925">
                  <c:v>0</c:v>
                </c:pt>
                <c:pt idx="81926">
                  <c:v>0</c:v>
                </c:pt>
                <c:pt idx="81927">
                  <c:v>0</c:v>
                </c:pt>
                <c:pt idx="81928">
                  <c:v>0</c:v>
                </c:pt>
                <c:pt idx="81929">
                  <c:v>0</c:v>
                </c:pt>
                <c:pt idx="81930">
                  <c:v>0</c:v>
                </c:pt>
                <c:pt idx="81931">
                  <c:v>0</c:v>
                </c:pt>
                <c:pt idx="81932">
                  <c:v>0</c:v>
                </c:pt>
                <c:pt idx="81933">
                  <c:v>0</c:v>
                </c:pt>
                <c:pt idx="81934">
                  <c:v>0</c:v>
                </c:pt>
                <c:pt idx="81935">
                  <c:v>0</c:v>
                </c:pt>
                <c:pt idx="81936">
                  <c:v>0</c:v>
                </c:pt>
                <c:pt idx="81937">
                  <c:v>0</c:v>
                </c:pt>
                <c:pt idx="81938">
                  <c:v>0</c:v>
                </c:pt>
                <c:pt idx="81939">
                  <c:v>0</c:v>
                </c:pt>
                <c:pt idx="81940">
                  <c:v>0</c:v>
                </c:pt>
                <c:pt idx="81941">
                  <c:v>0</c:v>
                </c:pt>
                <c:pt idx="81942">
                  <c:v>0</c:v>
                </c:pt>
                <c:pt idx="81943">
                  <c:v>0</c:v>
                </c:pt>
                <c:pt idx="81944">
                  <c:v>0</c:v>
                </c:pt>
                <c:pt idx="81945">
                  <c:v>0</c:v>
                </c:pt>
                <c:pt idx="81946">
                  <c:v>0</c:v>
                </c:pt>
                <c:pt idx="81947">
                  <c:v>0</c:v>
                </c:pt>
                <c:pt idx="81948">
                  <c:v>0</c:v>
                </c:pt>
                <c:pt idx="81949">
                  <c:v>0</c:v>
                </c:pt>
                <c:pt idx="81950">
                  <c:v>0</c:v>
                </c:pt>
                <c:pt idx="81951">
                  <c:v>0</c:v>
                </c:pt>
                <c:pt idx="81952">
                  <c:v>0</c:v>
                </c:pt>
                <c:pt idx="81953">
                  <c:v>0</c:v>
                </c:pt>
                <c:pt idx="81954">
                  <c:v>0</c:v>
                </c:pt>
                <c:pt idx="81955">
                  <c:v>0</c:v>
                </c:pt>
                <c:pt idx="81956">
                  <c:v>0</c:v>
                </c:pt>
                <c:pt idx="81957">
                  <c:v>0</c:v>
                </c:pt>
                <c:pt idx="81958">
                  <c:v>0</c:v>
                </c:pt>
                <c:pt idx="81959">
                  <c:v>0</c:v>
                </c:pt>
                <c:pt idx="81960">
                  <c:v>0</c:v>
                </c:pt>
                <c:pt idx="81961">
                  <c:v>0</c:v>
                </c:pt>
                <c:pt idx="81962">
                  <c:v>0</c:v>
                </c:pt>
                <c:pt idx="81963">
                  <c:v>0</c:v>
                </c:pt>
                <c:pt idx="81964">
                  <c:v>0</c:v>
                </c:pt>
                <c:pt idx="81965">
                  <c:v>0</c:v>
                </c:pt>
                <c:pt idx="81966">
                  <c:v>0</c:v>
                </c:pt>
                <c:pt idx="81967">
                  <c:v>0</c:v>
                </c:pt>
                <c:pt idx="81968">
                  <c:v>0</c:v>
                </c:pt>
                <c:pt idx="81969">
                  <c:v>0</c:v>
                </c:pt>
                <c:pt idx="81970">
                  <c:v>0</c:v>
                </c:pt>
                <c:pt idx="81971">
                  <c:v>0</c:v>
                </c:pt>
                <c:pt idx="81972">
                  <c:v>0</c:v>
                </c:pt>
                <c:pt idx="81973">
                  <c:v>0</c:v>
                </c:pt>
                <c:pt idx="81974">
                  <c:v>0</c:v>
                </c:pt>
                <c:pt idx="81975">
                  <c:v>0</c:v>
                </c:pt>
                <c:pt idx="81976">
                  <c:v>0</c:v>
                </c:pt>
                <c:pt idx="81977">
                  <c:v>0</c:v>
                </c:pt>
                <c:pt idx="81978">
                  <c:v>0</c:v>
                </c:pt>
                <c:pt idx="81979">
                  <c:v>0</c:v>
                </c:pt>
                <c:pt idx="81980">
                  <c:v>0</c:v>
                </c:pt>
                <c:pt idx="81981">
                  <c:v>0</c:v>
                </c:pt>
                <c:pt idx="81982">
                  <c:v>0</c:v>
                </c:pt>
                <c:pt idx="81983">
                  <c:v>0</c:v>
                </c:pt>
                <c:pt idx="81984">
                  <c:v>0</c:v>
                </c:pt>
                <c:pt idx="81985">
                  <c:v>0</c:v>
                </c:pt>
                <c:pt idx="81986">
                  <c:v>0</c:v>
                </c:pt>
                <c:pt idx="81987">
                  <c:v>0</c:v>
                </c:pt>
                <c:pt idx="81988">
                  <c:v>0</c:v>
                </c:pt>
                <c:pt idx="81989">
                  <c:v>0</c:v>
                </c:pt>
                <c:pt idx="81990">
                  <c:v>0</c:v>
                </c:pt>
                <c:pt idx="81991">
                  <c:v>0</c:v>
                </c:pt>
                <c:pt idx="81992">
                  <c:v>0</c:v>
                </c:pt>
                <c:pt idx="81993">
                  <c:v>0</c:v>
                </c:pt>
                <c:pt idx="81994">
                  <c:v>0</c:v>
                </c:pt>
                <c:pt idx="81995">
                  <c:v>0</c:v>
                </c:pt>
                <c:pt idx="81996">
                  <c:v>0</c:v>
                </c:pt>
                <c:pt idx="81997">
                  <c:v>0</c:v>
                </c:pt>
                <c:pt idx="81998">
                  <c:v>0</c:v>
                </c:pt>
                <c:pt idx="81999">
                  <c:v>0</c:v>
                </c:pt>
                <c:pt idx="82000">
                  <c:v>0</c:v>
                </c:pt>
                <c:pt idx="82001">
                  <c:v>0</c:v>
                </c:pt>
                <c:pt idx="82002">
                  <c:v>0</c:v>
                </c:pt>
                <c:pt idx="82003">
                  <c:v>0</c:v>
                </c:pt>
                <c:pt idx="82004">
                  <c:v>0</c:v>
                </c:pt>
                <c:pt idx="82005">
                  <c:v>0</c:v>
                </c:pt>
                <c:pt idx="82006">
                  <c:v>0</c:v>
                </c:pt>
                <c:pt idx="82007">
                  <c:v>0</c:v>
                </c:pt>
                <c:pt idx="82008">
                  <c:v>0</c:v>
                </c:pt>
                <c:pt idx="82009">
                  <c:v>0</c:v>
                </c:pt>
                <c:pt idx="82010">
                  <c:v>0</c:v>
                </c:pt>
                <c:pt idx="82011">
                  <c:v>0</c:v>
                </c:pt>
                <c:pt idx="82012">
                  <c:v>0</c:v>
                </c:pt>
                <c:pt idx="82013">
                  <c:v>0</c:v>
                </c:pt>
                <c:pt idx="82014">
                  <c:v>0</c:v>
                </c:pt>
                <c:pt idx="82015">
                  <c:v>0</c:v>
                </c:pt>
                <c:pt idx="82016">
                  <c:v>0</c:v>
                </c:pt>
                <c:pt idx="82017">
                  <c:v>0</c:v>
                </c:pt>
                <c:pt idx="82018">
                  <c:v>0</c:v>
                </c:pt>
                <c:pt idx="82019">
                  <c:v>0</c:v>
                </c:pt>
                <c:pt idx="82020">
                  <c:v>0</c:v>
                </c:pt>
                <c:pt idx="82021">
                  <c:v>0</c:v>
                </c:pt>
                <c:pt idx="82022">
                  <c:v>0</c:v>
                </c:pt>
                <c:pt idx="82023">
                  <c:v>0</c:v>
                </c:pt>
                <c:pt idx="82024">
                  <c:v>0</c:v>
                </c:pt>
                <c:pt idx="82025">
                  <c:v>0</c:v>
                </c:pt>
                <c:pt idx="82026">
                  <c:v>0</c:v>
                </c:pt>
                <c:pt idx="82027">
                  <c:v>0</c:v>
                </c:pt>
                <c:pt idx="82028">
                  <c:v>0</c:v>
                </c:pt>
                <c:pt idx="82029">
                  <c:v>0</c:v>
                </c:pt>
                <c:pt idx="82030">
                  <c:v>0</c:v>
                </c:pt>
                <c:pt idx="82031">
                  <c:v>0</c:v>
                </c:pt>
                <c:pt idx="82032">
                  <c:v>0</c:v>
                </c:pt>
                <c:pt idx="82033">
                  <c:v>0</c:v>
                </c:pt>
                <c:pt idx="82034">
                  <c:v>0</c:v>
                </c:pt>
                <c:pt idx="82035">
                  <c:v>0</c:v>
                </c:pt>
                <c:pt idx="82036">
                  <c:v>0</c:v>
                </c:pt>
                <c:pt idx="82037">
                  <c:v>0</c:v>
                </c:pt>
                <c:pt idx="82038">
                  <c:v>0</c:v>
                </c:pt>
                <c:pt idx="82039">
                  <c:v>0</c:v>
                </c:pt>
                <c:pt idx="82040">
                  <c:v>0</c:v>
                </c:pt>
                <c:pt idx="82041">
                  <c:v>0</c:v>
                </c:pt>
                <c:pt idx="82042">
                  <c:v>0</c:v>
                </c:pt>
                <c:pt idx="82043">
                  <c:v>0</c:v>
                </c:pt>
                <c:pt idx="82044">
                  <c:v>0</c:v>
                </c:pt>
                <c:pt idx="82045">
                  <c:v>0</c:v>
                </c:pt>
                <c:pt idx="82046">
                  <c:v>0</c:v>
                </c:pt>
                <c:pt idx="82047">
                  <c:v>0</c:v>
                </c:pt>
                <c:pt idx="82048">
                  <c:v>0</c:v>
                </c:pt>
                <c:pt idx="82049">
                  <c:v>0</c:v>
                </c:pt>
                <c:pt idx="82050">
                  <c:v>0</c:v>
                </c:pt>
                <c:pt idx="82051">
                  <c:v>0</c:v>
                </c:pt>
                <c:pt idx="82052">
                  <c:v>0</c:v>
                </c:pt>
                <c:pt idx="82053">
                  <c:v>0</c:v>
                </c:pt>
                <c:pt idx="82054">
                  <c:v>0</c:v>
                </c:pt>
                <c:pt idx="82055">
                  <c:v>0</c:v>
                </c:pt>
                <c:pt idx="82056">
                  <c:v>0</c:v>
                </c:pt>
                <c:pt idx="82057">
                  <c:v>0</c:v>
                </c:pt>
                <c:pt idx="82058">
                  <c:v>0</c:v>
                </c:pt>
                <c:pt idx="82059">
                  <c:v>0</c:v>
                </c:pt>
                <c:pt idx="82060">
                  <c:v>0</c:v>
                </c:pt>
                <c:pt idx="82061">
                  <c:v>0</c:v>
                </c:pt>
                <c:pt idx="82062">
                  <c:v>0</c:v>
                </c:pt>
                <c:pt idx="82063">
                  <c:v>0</c:v>
                </c:pt>
                <c:pt idx="82064">
                  <c:v>0</c:v>
                </c:pt>
                <c:pt idx="82065">
                  <c:v>0</c:v>
                </c:pt>
                <c:pt idx="82066">
                  <c:v>0</c:v>
                </c:pt>
                <c:pt idx="82067">
                  <c:v>0</c:v>
                </c:pt>
                <c:pt idx="82068">
                  <c:v>0</c:v>
                </c:pt>
                <c:pt idx="82069">
                  <c:v>0</c:v>
                </c:pt>
                <c:pt idx="82070">
                  <c:v>0</c:v>
                </c:pt>
                <c:pt idx="82071">
                  <c:v>0</c:v>
                </c:pt>
                <c:pt idx="82072">
                  <c:v>0</c:v>
                </c:pt>
                <c:pt idx="82073">
                  <c:v>0</c:v>
                </c:pt>
                <c:pt idx="82074">
                  <c:v>0</c:v>
                </c:pt>
                <c:pt idx="82075">
                  <c:v>0</c:v>
                </c:pt>
                <c:pt idx="82076">
                  <c:v>0</c:v>
                </c:pt>
                <c:pt idx="82077">
                  <c:v>0</c:v>
                </c:pt>
                <c:pt idx="82078">
                  <c:v>0</c:v>
                </c:pt>
                <c:pt idx="82079">
                  <c:v>0</c:v>
                </c:pt>
                <c:pt idx="82080">
                  <c:v>0</c:v>
                </c:pt>
                <c:pt idx="82081">
                  <c:v>0</c:v>
                </c:pt>
                <c:pt idx="82082">
                  <c:v>0</c:v>
                </c:pt>
                <c:pt idx="82083">
                  <c:v>0</c:v>
                </c:pt>
                <c:pt idx="82084">
                  <c:v>0</c:v>
                </c:pt>
                <c:pt idx="82085">
                  <c:v>0</c:v>
                </c:pt>
                <c:pt idx="82086">
                  <c:v>0</c:v>
                </c:pt>
                <c:pt idx="82087">
                  <c:v>0</c:v>
                </c:pt>
                <c:pt idx="82088">
                  <c:v>0</c:v>
                </c:pt>
                <c:pt idx="82089">
                  <c:v>0</c:v>
                </c:pt>
                <c:pt idx="82090">
                  <c:v>0</c:v>
                </c:pt>
                <c:pt idx="82091">
                  <c:v>0</c:v>
                </c:pt>
                <c:pt idx="82092">
                  <c:v>0</c:v>
                </c:pt>
                <c:pt idx="82093">
                  <c:v>0</c:v>
                </c:pt>
                <c:pt idx="82094">
                  <c:v>0</c:v>
                </c:pt>
                <c:pt idx="82095">
                  <c:v>0</c:v>
                </c:pt>
                <c:pt idx="82096">
                  <c:v>0</c:v>
                </c:pt>
                <c:pt idx="82097">
                  <c:v>0</c:v>
                </c:pt>
                <c:pt idx="82098">
                  <c:v>0</c:v>
                </c:pt>
                <c:pt idx="82099">
                  <c:v>0</c:v>
                </c:pt>
                <c:pt idx="82100">
                  <c:v>0</c:v>
                </c:pt>
                <c:pt idx="82101">
                  <c:v>0</c:v>
                </c:pt>
                <c:pt idx="82102">
                  <c:v>0</c:v>
                </c:pt>
                <c:pt idx="82103">
                  <c:v>0</c:v>
                </c:pt>
                <c:pt idx="82104">
                  <c:v>0</c:v>
                </c:pt>
                <c:pt idx="82105">
                  <c:v>0</c:v>
                </c:pt>
                <c:pt idx="82106">
                  <c:v>0</c:v>
                </c:pt>
                <c:pt idx="82107">
                  <c:v>0</c:v>
                </c:pt>
                <c:pt idx="82108">
                  <c:v>0</c:v>
                </c:pt>
                <c:pt idx="82109">
                  <c:v>0</c:v>
                </c:pt>
                <c:pt idx="82110">
                  <c:v>0</c:v>
                </c:pt>
                <c:pt idx="82111">
                  <c:v>0</c:v>
                </c:pt>
                <c:pt idx="82112">
                  <c:v>0</c:v>
                </c:pt>
                <c:pt idx="82113">
                  <c:v>0</c:v>
                </c:pt>
                <c:pt idx="82114">
                  <c:v>0</c:v>
                </c:pt>
                <c:pt idx="82115">
                  <c:v>0</c:v>
                </c:pt>
                <c:pt idx="82116">
                  <c:v>0</c:v>
                </c:pt>
                <c:pt idx="82117">
                  <c:v>0</c:v>
                </c:pt>
                <c:pt idx="82118">
                  <c:v>0</c:v>
                </c:pt>
                <c:pt idx="82119">
                  <c:v>0</c:v>
                </c:pt>
                <c:pt idx="82120">
                  <c:v>0</c:v>
                </c:pt>
                <c:pt idx="82121">
                  <c:v>0</c:v>
                </c:pt>
                <c:pt idx="82122">
                  <c:v>0</c:v>
                </c:pt>
                <c:pt idx="82123">
                  <c:v>0</c:v>
                </c:pt>
                <c:pt idx="82124">
                  <c:v>0</c:v>
                </c:pt>
                <c:pt idx="82125">
                  <c:v>0</c:v>
                </c:pt>
                <c:pt idx="82126">
                  <c:v>0</c:v>
                </c:pt>
                <c:pt idx="82127">
                  <c:v>0</c:v>
                </c:pt>
                <c:pt idx="82128">
                  <c:v>0</c:v>
                </c:pt>
                <c:pt idx="82129">
                  <c:v>0</c:v>
                </c:pt>
                <c:pt idx="82130">
                  <c:v>0</c:v>
                </c:pt>
                <c:pt idx="82131">
                  <c:v>0</c:v>
                </c:pt>
                <c:pt idx="82132">
                  <c:v>0</c:v>
                </c:pt>
                <c:pt idx="82133">
                  <c:v>0</c:v>
                </c:pt>
                <c:pt idx="82134">
                  <c:v>0</c:v>
                </c:pt>
                <c:pt idx="82135">
                  <c:v>0</c:v>
                </c:pt>
                <c:pt idx="82136">
                  <c:v>0</c:v>
                </c:pt>
                <c:pt idx="82137">
                  <c:v>0</c:v>
                </c:pt>
                <c:pt idx="82138">
                  <c:v>0</c:v>
                </c:pt>
                <c:pt idx="82139">
                  <c:v>0</c:v>
                </c:pt>
                <c:pt idx="82140">
                  <c:v>0</c:v>
                </c:pt>
                <c:pt idx="82141">
                  <c:v>0</c:v>
                </c:pt>
                <c:pt idx="82142">
                  <c:v>0</c:v>
                </c:pt>
                <c:pt idx="82143">
                  <c:v>0</c:v>
                </c:pt>
                <c:pt idx="82144">
                  <c:v>0</c:v>
                </c:pt>
                <c:pt idx="82145">
                  <c:v>0</c:v>
                </c:pt>
                <c:pt idx="82146">
                  <c:v>0</c:v>
                </c:pt>
                <c:pt idx="82147">
                  <c:v>0</c:v>
                </c:pt>
                <c:pt idx="82148">
                  <c:v>0</c:v>
                </c:pt>
                <c:pt idx="82149">
                  <c:v>0</c:v>
                </c:pt>
                <c:pt idx="82150">
                  <c:v>0</c:v>
                </c:pt>
                <c:pt idx="82151">
                  <c:v>0</c:v>
                </c:pt>
                <c:pt idx="82152">
                  <c:v>0</c:v>
                </c:pt>
                <c:pt idx="82153">
                  <c:v>0</c:v>
                </c:pt>
                <c:pt idx="82154">
                  <c:v>0</c:v>
                </c:pt>
                <c:pt idx="82155">
                  <c:v>0</c:v>
                </c:pt>
                <c:pt idx="82156">
                  <c:v>0</c:v>
                </c:pt>
                <c:pt idx="82157">
                  <c:v>0</c:v>
                </c:pt>
                <c:pt idx="82158">
                  <c:v>0</c:v>
                </c:pt>
                <c:pt idx="82159">
                  <c:v>0</c:v>
                </c:pt>
                <c:pt idx="82160">
                  <c:v>0</c:v>
                </c:pt>
                <c:pt idx="82161">
                  <c:v>0</c:v>
                </c:pt>
                <c:pt idx="82162">
                  <c:v>0</c:v>
                </c:pt>
                <c:pt idx="82163">
                  <c:v>0</c:v>
                </c:pt>
                <c:pt idx="82164">
                  <c:v>0</c:v>
                </c:pt>
                <c:pt idx="82165">
                  <c:v>0</c:v>
                </c:pt>
                <c:pt idx="82166">
                  <c:v>0</c:v>
                </c:pt>
                <c:pt idx="82167">
                  <c:v>0</c:v>
                </c:pt>
                <c:pt idx="82168">
                  <c:v>0</c:v>
                </c:pt>
                <c:pt idx="82169">
                  <c:v>0</c:v>
                </c:pt>
                <c:pt idx="82170">
                  <c:v>0</c:v>
                </c:pt>
                <c:pt idx="82171">
                  <c:v>0</c:v>
                </c:pt>
                <c:pt idx="82172">
                  <c:v>0</c:v>
                </c:pt>
                <c:pt idx="82173">
                  <c:v>0</c:v>
                </c:pt>
                <c:pt idx="82174">
                  <c:v>0</c:v>
                </c:pt>
                <c:pt idx="82175">
                  <c:v>0</c:v>
                </c:pt>
                <c:pt idx="82176">
                  <c:v>0</c:v>
                </c:pt>
                <c:pt idx="82177">
                  <c:v>0</c:v>
                </c:pt>
                <c:pt idx="82178">
                  <c:v>0</c:v>
                </c:pt>
                <c:pt idx="82179">
                  <c:v>0</c:v>
                </c:pt>
                <c:pt idx="82180">
                  <c:v>0</c:v>
                </c:pt>
                <c:pt idx="82181">
                  <c:v>0</c:v>
                </c:pt>
                <c:pt idx="82182">
                  <c:v>0</c:v>
                </c:pt>
                <c:pt idx="82183">
                  <c:v>0</c:v>
                </c:pt>
                <c:pt idx="82184">
                  <c:v>0</c:v>
                </c:pt>
                <c:pt idx="82185">
                  <c:v>0</c:v>
                </c:pt>
                <c:pt idx="82186">
                  <c:v>0</c:v>
                </c:pt>
                <c:pt idx="82187">
                  <c:v>0</c:v>
                </c:pt>
                <c:pt idx="82188">
                  <c:v>0</c:v>
                </c:pt>
                <c:pt idx="82189">
                  <c:v>0</c:v>
                </c:pt>
                <c:pt idx="82190">
                  <c:v>0</c:v>
                </c:pt>
                <c:pt idx="82191">
                  <c:v>0</c:v>
                </c:pt>
                <c:pt idx="82192">
                  <c:v>0</c:v>
                </c:pt>
                <c:pt idx="82193">
                  <c:v>0</c:v>
                </c:pt>
                <c:pt idx="82194">
                  <c:v>0</c:v>
                </c:pt>
                <c:pt idx="82195">
                  <c:v>0</c:v>
                </c:pt>
                <c:pt idx="82196">
                  <c:v>0</c:v>
                </c:pt>
                <c:pt idx="82197">
                  <c:v>0</c:v>
                </c:pt>
                <c:pt idx="82198">
                  <c:v>0</c:v>
                </c:pt>
                <c:pt idx="82199">
                  <c:v>0</c:v>
                </c:pt>
                <c:pt idx="82200">
                  <c:v>0</c:v>
                </c:pt>
                <c:pt idx="82201">
                  <c:v>0</c:v>
                </c:pt>
                <c:pt idx="82202">
                  <c:v>0</c:v>
                </c:pt>
                <c:pt idx="82203">
                  <c:v>0</c:v>
                </c:pt>
                <c:pt idx="82204">
                  <c:v>0</c:v>
                </c:pt>
                <c:pt idx="82205">
                  <c:v>0</c:v>
                </c:pt>
                <c:pt idx="82206">
                  <c:v>0</c:v>
                </c:pt>
                <c:pt idx="82207">
                  <c:v>0</c:v>
                </c:pt>
                <c:pt idx="82208">
                  <c:v>0</c:v>
                </c:pt>
                <c:pt idx="82209">
                  <c:v>0</c:v>
                </c:pt>
                <c:pt idx="82210">
                  <c:v>0</c:v>
                </c:pt>
                <c:pt idx="82211">
                  <c:v>0</c:v>
                </c:pt>
                <c:pt idx="82212">
                  <c:v>0</c:v>
                </c:pt>
                <c:pt idx="82213">
                  <c:v>0</c:v>
                </c:pt>
                <c:pt idx="82214">
                  <c:v>0</c:v>
                </c:pt>
                <c:pt idx="82215">
                  <c:v>0</c:v>
                </c:pt>
                <c:pt idx="82216">
                  <c:v>0</c:v>
                </c:pt>
                <c:pt idx="82217">
                  <c:v>0</c:v>
                </c:pt>
                <c:pt idx="82218">
                  <c:v>0</c:v>
                </c:pt>
                <c:pt idx="82219">
                  <c:v>0</c:v>
                </c:pt>
                <c:pt idx="82220">
                  <c:v>0</c:v>
                </c:pt>
                <c:pt idx="82221">
                  <c:v>0</c:v>
                </c:pt>
                <c:pt idx="82222">
                  <c:v>0</c:v>
                </c:pt>
                <c:pt idx="82223">
                  <c:v>0</c:v>
                </c:pt>
                <c:pt idx="82224">
                  <c:v>0</c:v>
                </c:pt>
                <c:pt idx="82225">
                  <c:v>0</c:v>
                </c:pt>
                <c:pt idx="82226">
                  <c:v>0</c:v>
                </c:pt>
                <c:pt idx="82227">
                  <c:v>0</c:v>
                </c:pt>
                <c:pt idx="82228">
                  <c:v>0</c:v>
                </c:pt>
                <c:pt idx="82229">
                  <c:v>0</c:v>
                </c:pt>
                <c:pt idx="82230">
                  <c:v>0</c:v>
                </c:pt>
                <c:pt idx="82231">
                  <c:v>0</c:v>
                </c:pt>
                <c:pt idx="82232">
                  <c:v>0</c:v>
                </c:pt>
                <c:pt idx="82233">
                  <c:v>0</c:v>
                </c:pt>
                <c:pt idx="82234">
                  <c:v>0</c:v>
                </c:pt>
                <c:pt idx="82235">
                  <c:v>0</c:v>
                </c:pt>
                <c:pt idx="82236">
                  <c:v>0</c:v>
                </c:pt>
                <c:pt idx="82237">
                  <c:v>0</c:v>
                </c:pt>
                <c:pt idx="82238">
                  <c:v>0</c:v>
                </c:pt>
                <c:pt idx="82239">
                  <c:v>0</c:v>
                </c:pt>
                <c:pt idx="82240">
                  <c:v>0</c:v>
                </c:pt>
                <c:pt idx="82241">
                  <c:v>0</c:v>
                </c:pt>
                <c:pt idx="82242">
                  <c:v>0</c:v>
                </c:pt>
                <c:pt idx="82243">
                  <c:v>0</c:v>
                </c:pt>
                <c:pt idx="82244">
                  <c:v>0</c:v>
                </c:pt>
                <c:pt idx="82245">
                  <c:v>0</c:v>
                </c:pt>
                <c:pt idx="82246">
                  <c:v>0</c:v>
                </c:pt>
                <c:pt idx="82247">
                  <c:v>0</c:v>
                </c:pt>
                <c:pt idx="82248">
                  <c:v>0</c:v>
                </c:pt>
                <c:pt idx="82249">
                  <c:v>0</c:v>
                </c:pt>
                <c:pt idx="82250">
                  <c:v>0</c:v>
                </c:pt>
                <c:pt idx="82251">
                  <c:v>0</c:v>
                </c:pt>
                <c:pt idx="82252">
                  <c:v>0</c:v>
                </c:pt>
                <c:pt idx="82253">
                  <c:v>0</c:v>
                </c:pt>
                <c:pt idx="82254">
                  <c:v>0</c:v>
                </c:pt>
                <c:pt idx="82255">
                  <c:v>0</c:v>
                </c:pt>
                <c:pt idx="82256">
                  <c:v>0</c:v>
                </c:pt>
                <c:pt idx="82257">
                  <c:v>0</c:v>
                </c:pt>
                <c:pt idx="82258">
                  <c:v>0</c:v>
                </c:pt>
                <c:pt idx="82259">
                  <c:v>0</c:v>
                </c:pt>
                <c:pt idx="82260">
                  <c:v>0</c:v>
                </c:pt>
                <c:pt idx="82261">
                  <c:v>0</c:v>
                </c:pt>
                <c:pt idx="82262">
                  <c:v>0</c:v>
                </c:pt>
                <c:pt idx="82263">
                  <c:v>0</c:v>
                </c:pt>
                <c:pt idx="82264">
                  <c:v>0</c:v>
                </c:pt>
                <c:pt idx="82265">
                  <c:v>0</c:v>
                </c:pt>
                <c:pt idx="82266">
                  <c:v>0</c:v>
                </c:pt>
                <c:pt idx="82267">
                  <c:v>0</c:v>
                </c:pt>
                <c:pt idx="82268">
                  <c:v>0</c:v>
                </c:pt>
                <c:pt idx="82269">
                  <c:v>0</c:v>
                </c:pt>
                <c:pt idx="82270">
                  <c:v>0</c:v>
                </c:pt>
                <c:pt idx="82271">
                  <c:v>0</c:v>
                </c:pt>
                <c:pt idx="82272">
                  <c:v>0</c:v>
                </c:pt>
                <c:pt idx="82273">
                  <c:v>0</c:v>
                </c:pt>
                <c:pt idx="82274">
                  <c:v>0</c:v>
                </c:pt>
                <c:pt idx="82275">
                  <c:v>0</c:v>
                </c:pt>
                <c:pt idx="82276">
                  <c:v>0</c:v>
                </c:pt>
                <c:pt idx="82277">
                  <c:v>0</c:v>
                </c:pt>
                <c:pt idx="82278">
                  <c:v>0</c:v>
                </c:pt>
                <c:pt idx="82279">
                  <c:v>0</c:v>
                </c:pt>
                <c:pt idx="82280">
                  <c:v>0</c:v>
                </c:pt>
                <c:pt idx="82281">
                  <c:v>0</c:v>
                </c:pt>
                <c:pt idx="82282">
                  <c:v>0</c:v>
                </c:pt>
                <c:pt idx="82283">
                  <c:v>0</c:v>
                </c:pt>
                <c:pt idx="82284">
                  <c:v>0</c:v>
                </c:pt>
                <c:pt idx="82285">
                  <c:v>0</c:v>
                </c:pt>
                <c:pt idx="82286">
                  <c:v>0</c:v>
                </c:pt>
                <c:pt idx="82287">
                  <c:v>0</c:v>
                </c:pt>
                <c:pt idx="82288">
                  <c:v>0</c:v>
                </c:pt>
                <c:pt idx="82289">
                  <c:v>0</c:v>
                </c:pt>
                <c:pt idx="82290">
                  <c:v>0</c:v>
                </c:pt>
                <c:pt idx="82291">
                  <c:v>0</c:v>
                </c:pt>
                <c:pt idx="82292">
                  <c:v>0</c:v>
                </c:pt>
                <c:pt idx="82293">
                  <c:v>0</c:v>
                </c:pt>
                <c:pt idx="82294">
                  <c:v>0</c:v>
                </c:pt>
                <c:pt idx="82295">
                  <c:v>0</c:v>
                </c:pt>
                <c:pt idx="82296">
                  <c:v>0</c:v>
                </c:pt>
                <c:pt idx="82297">
                  <c:v>0</c:v>
                </c:pt>
                <c:pt idx="82298">
                  <c:v>0</c:v>
                </c:pt>
                <c:pt idx="82299">
                  <c:v>0</c:v>
                </c:pt>
                <c:pt idx="82300">
                  <c:v>0</c:v>
                </c:pt>
                <c:pt idx="82301">
                  <c:v>0</c:v>
                </c:pt>
                <c:pt idx="82302">
                  <c:v>0</c:v>
                </c:pt>
                <c:pt idx="82303">
                  <c:v>0</c:v>
                </c:pt>
                <c:pt idx="82304">
                  <c:v>0</c:v>
                </c:pt>
                <c:pt idx="82305">
                  <c:v>0</c:v>
                </c:pt>
                <c:pt idx="82306">
                  <c:v>0</c:v>
                </c:pt>
                <c:pt idx="82307">
                  <c:v>0</c:v>
                </c:pt>
                <c:pt idx="82308">
                  <c:v>0</c:v>
                </c:pt>
                <c:pt idx="82309">
                  <c:v>0</c:v>
                </c:pt>
                <c:pt idx="82310">
                  <c:v>0</c:v>
                </c:pt>
                <c:pt idx="82311">
                  <c:v>0</c:v>
                </c:pt>
                <c:pt idx="82312">
                  <c:v>0</c:v>
                </c:pt>
                <c:pt idx="82313">
                  <c:v>0</c:v>
                </c:pt>
                <c:pt idx="82314">
                  <c:v>0</c:v>
                </c:pt>
                <c:pt idx="82315">
                  <c:v>0</c:v>
                </c:pt>
                <c:pt idx="82316">
                  <c:v>0</c:v>
                </c:pt>
                <c:pt idx="82317">
                  <c:v>0</c:v>
                </c:pt>
                <c:pt idx="82318">
                  <c:v>0</c:v>
                </c:pt>
                <c:pt idx="82319">
                  <c:v>0</c:v>
                </c:pt>
                <c:pt idx="82320">
                  <c:v>0</c:v>
                </c:pt>
                <c:pt idx="82321">
                  <c:v>0</c:v>
                </c:pt>
                <c:pt idx="82322">
                  <c:v>0</c:v>
                </c:pt>
                <c:pt idx="82323">
                  <c:v>0</c:v>
                </c:pt>
                <c:pt idx="82324">
                  <c:v>0</c:v>
                </c:pt>
                <c:pt idx="82325">
                  <c:v>0</c:v>
                </c:pt>
                <c:pt idx="82326">
                  <c:v>0</c:v>
                </c:pt>
                <c:pt idx="82327">
                  <c:v>0</c:v>
                </c:pt>
                <c:pt idx="82328">
                  <c:v>0</c:v>
                </c:pt>
                <c:pt idx="82329">
                  <c:v>0</c:v>
                </c:pt>
                <c:pt idx="82330">
                  <c:v>0</c:v>
                </c:pt>
                <c:pt idx="82331">
                  <c:v>0</c:v>
                </c:pt>
                <c:pt idx="82332">
                  <c:v>0</c:v>
                </c:pt>
                <c:pt idx="82333">
                  <c:v>0</c:v>
                </c:pt>
                <c:pt idx="82334">
                  <c:v>0</c:v>
                </c:pt>
                <c:pt idx="82335">
                  <c:v>0</c:v>
                </c:pt>
                <c:pt idx="82336">
                  <c:v>0</c:v>
                </c:pt>
                <c:pt idx="82337">
                  <c:v>0</c:v>
                </c:pt>
                <c:pt idx="82338">
                  <c:v>0</c:v>
                </c:pt>
                <c:pt idx="82339">
                  <c:v>0</c:v>
                </c:pt>
                <c:pt idx="82340">
                  <c:v>0</c:v>
                </c:pt>
                <c:pt idx="82341">
                  <c:v>0</c:v>
                </c:pt>
                <c:pt idx="82342">
                  <c:v>0</c:v>
                </c:pt>
                <c:pt idx="82343">
                  <c:v>0</c:v>
                </c:pt>
                <c:pt idx="82344">
                  <c:v>0</c:v>
                </c:pt>
                <c:pt idx="82345">
                  <c:v>0</c:v>
                </c:pt>
                <c:pt idx="82346">
                  <c:v>0</c:v>
                </c:pt>
                <c:pt idx="82347">
                  <c:v>0</c:v>
                </c:pt>
                <c:pt idx="82348">
                  <c:v>0</c:v>
                </c:pt>
                <c:pt idx="82349">
                  <c:v>0</c:v>
                </c:pt>
                <c:pt idx="82350">
                  <c:v>0</c:v>
                </c:pt>
                <c:pt idx="82351">
                  <c:v>0</c:v>
                </c:pt>
                <c:pt idx="82352">
                  <c:v>0</c:v>
                </c:pt>
                <c:pt idx="82353">
                  <c:v>0</c:v>
                </c:pt>
                <c:pt idx="82354">
                  <c:v>0</c:v>
                </c:pt>
                <c:pt idx="82355">
                  <c:v>0</c:v>
                </c:pt>
                <c:pt idx="82356">
                  <c:v>0</c:v>
                </c:pt>
                <c:pt idx="82357">
                  <c:v>0</c:v>
                </c:pt>
                <c:pt idx="82358">
                  <c:v>0</c:v>
                </c:pt>
                <c:pt idx="82359">
                  <c:v>0</c:v>
                </c:pt>
                <c:pt idx="82360">
                  <c:v>0</c:v>
                </c:pt>
                <c:pt idx="82361">
                  <c:v>0</c:v>
                </c:pt>
                <c:pt idx="82362">
                  <c:v>0</c:v>
                </c:pt>
                <c:pt idx="82363">
                  <c:v>0</c:v>
                </c:pt>
                <c:pt idx="82364">
                  <c:v>0</c:v>
                </c:pt>
                <c:pt idx="82365">
                  <c:v>0</c:v>
                </c:pt>
                <c:pt idx="82366">
                  <c:v>0</c:v>
                </c:pt>
                <c:pt idx="82367">
                  <c:v>0</c:v>
                </c:pt>
                <c:pt idx="82368">
                  <c:v>0</c:v>
                </c:pt>
                <c:pt idx="82369">
                  <c:v>0</c:v>
                </c:pt>
                <c:pt idx="82370">
                  <c:v>0</c:v>
                </c:pt>
                <c:pt idx="82371">
                  <c:v>0</c:v>
                </c:pt>
                <c:pt idx="82372">
                  <c:v>0</c:v>
                </c:pt>
                <c:pt idx="82373">
                  <c:v>0</c:v>
                </c:pt>
                <c:pt idx="82374">
                  <c:v>0</c:v>
                </c:pt>
                <c:pt idx="82375">
                  <c:v>0</c:v>
                </c:pt>
                <c:pt idx="82376">
                  <c:v>0</c:v>
                </c:pt>
                <c:pt idx="82377">
                  <c:v>0</c:v>
                </c:pt>
                <c:pt idx="82378">
                  <c:v>0</c:v>
                </c:pt>
                <c:pt idx="82379">
                  <c:v>0</c:v>
                </c:pt>
                <c:pt idx="82380">
                  <c:v>0</c:v>
                </c:pt>
                <c:pt idx="82381">
                  <c:v>0</c:v>
                </c:pt>
                <c:pt idx="82382">
                  <c:v>0</c:v>
                </c:pt>
                <c:pt idx="82383">
                  <c:v>0</c:v>
                </c:pt>
                <c:pt idx="82384">
                  <c:v>0</c:v>
                </c:pt>
                <c:pt idx="82385">
                  <c:v>0</c:v>
                </c:pt>
                <c:pt idx="82386">
                  <c:v>0</c:v>
                </c:pt>
                <c:pt idx="82387">
                  <c:v>0</c:v>
                </c:pt>
                <c:pt idx="82388">
                  <c:v>0</c:v>
                </c:pt>
                <c:pt idx="82389">
                  <c:v>0</c:v>
                </c:pt>
                <c:pt idx="82390">
                  <c:v>0</c:v>
                </c:pt>
                <c:pt idx="82391">
                  <c:v>0</c:v>
                </c:pt>
                <c:pt idx="82392">
                  <c:v>0</c:v>
                </c:pt>
                <c:pt idx="82393">
                  <c:v>0</c:v>
                </c:pt>
                <c:pt idx="82394">
                  <c:v>0</c:v>
                </c:pt>
                <c:pt idx="82395">
                  <c:v>0</c:v>
                </c:pt>
                <c:pt idx="82396">
                  <c:v>0</c:v>
                </c:pt>
                <c:pt idx="82397">
                  <c:v>0</c:v>
                </c:pt>
                <c:pt idx="82398">
                  <c:v>0</c:v>
                </c:pt>
                <c:pt idx="82399">
                  <c:v>0</c:v>
                </c:pt>
                <c:pt idx="82400">
                  <c:v>0</c:v>
                </c:pt>
                <c:pt idx="82401">
                  <c:v>0</c:v>
                </c:pt>
                <c:pt idx="82402">
                  <c:v>0</c:v>
                </c:pt>
                <c:pt idx="82403">
                  <c:v>0</c:v>
                </c:pt>
                <c:pt idx="82404">
                  <c:v>0</c:v>
                </c:pt>
                <c:pt idx="82405">
                  <c:v>0</c:v>
                </c:pt>
                <c:pt idx="82406">
                  <c:v>0</c:v>
                </c:pt>
                <c:pt idx="82407">
                  <c:v>0</c:v>
                </c:pt>
                <c:pt idx="82408">
                  <c:v>0</c:v>
                </c:pt>
                <c:pt idx="82409">
                  <c:v>0</c:v>
                </c:pt>
                <c:pt idx="82410">
                  <c:v>0</c:v>
                </c:pt>
                <c:pt idx="82411">
                  <c:v>0</c:v>
                </c:pt>
                <c:pt idx="82412">
                  <c:v>0</c:v>
                </c:pt>
                <c:pt idx="82413">
                  <c:v>0</c:v>
                </c:pt>
                <c:pt idx="82414">
                  <c:v>0</c:v>
                </c:pt>
                <c:pt idx="82415">
                  <c:v>0</c:v>
                </c:pt>
                <c:pt idx="82416">
                  <c:v>0</c:v>
                </c:pt>
                <c:pt idx="82417">
                  <c:v>0</c:v>
                </c:pt>
                <c:pt idx="82418">
                  <c:v>0</c:v>
                </c:pt>
                <c:pt idx="82419">
                  <c:v>0</c:v>
                </c:pt>
                <c:pt idx="82420">
                  <c:v>0</c:v>
                </c:pt>
                <c:pt idx="82421">
                  <c:v>0</c:v>
                </c:pt>
                <c:pt idx="82422">
                  <c:v>0</c:v>
                </c:pt>
                <c:pt idx="82423">
                  <c:v>0</c:v>
                </c:pt>
                <c:pt idx="82424">
                  <c:v>0</c:v>
                </c:pt>
                <c:pt idx="82425">
                  <c:v>0</c:v>
                </c:pt>
                <c:pt idx="82426">
                  <c:v>0</c:v>
                </c:pt>
                <c:pt idx="82427">
                  <c:v>0</c:v>
                </c:pt>
                <c:pt idx="82428">
                  <c:v>0</c:v>
                </c:pt>
                <c:pt idx="82429">
                  <c:v>0</c:v>
                </c:pt>
                <c:pt idx="82430">
                  <c:v>0</c:v>
                </c:pt>
                <c:pt idx="82431">
                  <c:v>0</c:v>
                </c:pt>
                <c:pt idx="82432">
                  <c:v>0</c:v>
                </c:pt>
                <c:pt idx="82433">
                  <c:v>0</c:v>
                </c:pt>
                <c:pt idx="82434">
                  <c:v>0</c:v>
                </c:pt>
                <c:pt idx="82435">
                  <c:v>0</c:v>
                </c:pt>
                <c:pt idx="82436">
                  <c:v>0</c:v>
                </c:pt>
                <c:pt idx="82437">
                  <c:v>0</c:v>
                </c:pt>
                <c:pt idx="82438">
                  <c:v>0</c:v>
                </c:pt>
                <c:pt idx="82439">
                  <c:v>0</c:v>
                </c:pt>
                <c:pt idx="82440">
                  <c:v>0</c:v>
                </c:pt>
                <c:pt idx="82441">
                  <c:v>0</c:v>
                </c:pt>
                <c:pt idx="82442">
                  <c:v>0</c:v>
                </c:pt>
                <c:pt idx="82443">
                  <c:v>0</c:v>
                </c:pt>
                <c:pt idx="82444">
                  <c:v>0</c:v>
                </c:pt>
                <c:pt idx="82445">
                  <c:v>0</c:v>
                </c:pt>
                <c:pt idx="82446">
                  <c:v>0</c:v>
                </c:pt>
                <c:pt idx="82447">
                  <c:v>0</c:v>
                </c:pt>
                <c:pt idx="82448">
                  <c:v>0</c:v>
                </c:pt>
                <c:pt idx="82449">
                  <c:v>0</c:v>
                </c:pt>
                <c:pt idx="82450">
                  <c:v>0</c:v>
                </c:pt>
                <c:pt idx="82451">
                  <c:v>0</c:v>
                </c:pt>
                <c:pt idx="82452">
                  <c:v>0</c:v>
                </c:pt>
                <c:pt idx="82453">
                  <c:v>0</c:v>
                </c:pt>
                <c:pt idx="82454">
                  <c:v>0</c:v>
                </c:pt>
                <c:pt idx="82455">
                  <c:v>0</c:v>
                </c:pt>
                <c:pt idx="82456">
                  <c:v>0</c:v>
                </c:pt>
                <c:pt idx="82457">
                  <c:v>0</c:v>
                </c:pt>
                <c:pt idx="82458">
                  <c:v>0</c:v>
                </c:pt>
                <c:pt idx="82459">
                  <c:v>0</c:v>
                </c:pt>
                <c:pt idx="82460">
                  <c:v>0</c:v>
                </c:pt>
                <c:pt idx="82461">
                  <c:v>0</c:v>
                </c:pt>
                <c:pt idx="82462">
                  <c:v>0</c:v>
                </c:pt>
                <c:pt idx="82463">
                  <c:v>0</c:v>
                </c:pt>
                <c:pt idx="82464">
                  <c:v>0</c:v>
                </c:pt>
                <c:pt idx="82465">
                  <c:v>0</c:v>
                </c:pt>
                <c:pt idx="82466">
                  <c:v>0</c:v>
                </c:pt>
                <c:pt idx="82467">
                  <c:v>0</c:v>
                </c:pt>
                <c:pt idx="82468">
                  <c:v>0</c:v>
                </c:pt>
                <c:pt idx="82469">
                  <c:v>0</c:v>
                </c:pt>
                <c:pt idx="82470">
                  <c:v>0</c:v>
                </c:pt>
                <c:pt idx="82471">
                  <c:v>0</c:v>
                </c:pt>
                <c:pt idx="82472">
                  <c:v>0</c:v>
                </c:pt>
                <c:pt idx="82473">
                  <c:v>0</c:v>
                </c:pt>
                <c:pt idx="82474">
                  <c:v>0</c:v>
                </c:pt>
                <c:pt idx="82475">
                  <c:v>0</c:v>
                </c:pt>
                <c:pt idx="82476">
                  <c:v>0</c:v>
                </c:pt>
                <c:pt idx="82477">
                  <c:v>0</c:v>
                </c:pt>
                <c:pt idx="82478">
                  <c:v>0</c:v>
                </c:pt>
                <c:pt idx="82479">
                  <c:v>0</c:v>
                </c:pt>
                <c:pt idx="82480">
                  <c:v>0</c:v>
                </c:pt>
                <c:pt idx="82481">
                  <c:v>0</c:v>
                </c:pt>
                <c:pt idx="82482">
                  <c:v>0</c:v>
                </c:pt>
                <c:pt idx="82483">
                  <c:v>0</c:v>
                </c:pt>
                <c:pt idx="82484">
                  <c:v>0</c:v>
                </c:pt>
                <c:pt idx="82485">
                  <c:v>0</c:v>
                </c:pt>
                <c:pt idx="82486">
                  <c:v>0</c:v>
                </c:pt>
                <c:pt idx="82487">
                  <c:v>0</c:v>
                </c:pt>
                <c:pt idx="82488">
                  <c:v>0</c:v>
                </c:pt>
                <c:pt idx="82489">
                  <c:v>0</c:v>
                </c:pt>
                <c:pt idx="82490">
                  <c:v>0</c:v>
                </c:pt>
                <c:pt idx="82491">
                  <c:v>0</c:v>
                </c:pt>
                <c:pt idx="82492">
                  <c:v>0</c:v>
                </c:pt>
                <c:pt idx="82493">
                  <c:v>0</c:v>
                </c:pt>
                <c:pt idx="82494">
                  <c:v>0</c:v>
                </c:pt>
                <c:pt idx="82495">
                  <c:v>0</c:v>
                </c:pt>
                <c:pt idx="82496">
                  <c:v>0</c:v>
                </c:pt>
                <c:pt idx="82497">
                  <c:v>0</c:v>
                </c:pt>
                <c:pt idx="82498">
                  <c:v>0</c:v>
                </c:pt>
                <c:pt idx="82499">
                  <c:v>0</c:v>
                </c:pt>
                <c:pt idx="82500">
                  <c:v>0</c:v>
                </c:pt>
                <c:pt idx="82501">
                  <c:v>0</c:v>
                </c:pt>
                <c:pt idx="82502">
                  <c:v>0</c:v>
                </c:pt>
                <c:pt idx="82503">
                  <c:v>0</c:v>
                </c:pt>
                <c:pt idx="82504">
                  <c:v>0</c:v>
                </c:pt>
                <c:pt idx="82505">
                  <c:v>0</c:v>
                </c:pt>
                <c:pt idx="82506">
                  <c:v>0</c:v>
                </c:pt>
                <c:pt idx="82507">
                  <c:v>0</c:v>
                </c:pt>
                <c:pt idx="82508">
                  <c:v>0</c:v>
                </c:pt>
                <c:pt idx="82509">
                  <c:v>0</c:v>
                </c:pt>
                <c:pt idx="82510">
                  <c:v>0</c:v>
                </c:pt>
                <c:pt idx="82511">
                  <c:v>0</c:v>
                </c:pt>
                <c:pt idx="82512">
                  <c:v>0</c:v>
                </c:pt>
                <c:pt idx="82513">
                  <c:v>0</c:v>
                </c:pt>
                <c:pt idx="82514">
                  <c:v>0</c:v>
                </c:pt>
                <c:pt idx="82515">
                  <c:v>0</c:v>
                </c:pt>
                <c:pt idx="82516">
                  <c:v>0</c:v>
                </c:pt>
                <c:pt idx="82517">
                  <c:v>0</c:v>
                </c:pt>
                <c:pt idx="82518">
                  <c:v>0</c:v>
                </c:pt>
                <c:pt idx="82519">
                  <c:v>0</c:v>
                </c:pt>
                <c:pt idx="82520">
                  <c:v>0</c:v>
                </c:pt>
                <c:pt idx="82521">
                  <c:v>0</c:v>
                </c:pt>
                <c:pt idx="82522">
                  <c:v>0</c:v>
                </c:pt>
                <c:pt idx="82523">
                  <c:v>0</c:v>
                </c:pt>
                <c:pt idx="82524">
                  <c:v>0</c:v>
                </c:pt>
                <c:pt idx="82525">
                  <c:v>0</c:v>
                </c:pt>
                <c:pt idx="82526">
                  <c:v>0</c:v>
                </c:pt>
                <c:pt idx="82527">
                  <c:v>0</c:v>
                </c:pt>
                <c:pt idx="82528">
                  <c:v>0</c:v>
                </c:pt>
                <c:pt idx="82529">
                  <c:v>0</c:v>
                </c:pt>
                <c:pt idx="82530">
                  <c:v>0</c:v>
                </c:pt>
                <c:pt idx="82531">
                  <c:v>0</c:v>
                </c:pt>
                <c:pt idx="82532">
                  <c:v>0</c:v>
                </c:pt>
                <c:pt idx="82533">
                  <c:v>0</c:v>
                </c:pt>
                <c:pt idx="82534">
                  <c:v>0</c:v>
                </c:pt>
                <c:pt idx="82535">
                  <c:v>0</c:v>
                </c:pt>
                <c:pt idx="82536">
                  <c:v>0</c:v>
                </c:pt>
                <c:pt idx="82537">
                  <c:v>0</c:v>
                </c:pt>
                <c:pt idx="82538">
                  <c:v>0</c:v>
                </c:pt>
                <c:pt idx="82539">
                  <c:v>0</c:v>
                </c:pt>
                <c:pt idx="82540">
                  <c:v>0</c:v>
                </c:pt>
                <c:pt idx="82541">
                  <c:v>0</c:v>
                </c:pt>
                <c:pt idx="82542">
                  <c:v>0</c:v>
                </c:pt>
                <c:pt idx="82543">
                  <c:v>0</c:v>
                </c:pt>
                <c:pt idx="82544">
                  <c:v>0</c:v>
                </c:pt>
                <c:pt idx="82545">
                  <c:v>0</c:v>
                </c:pt>
                <c:pt idx="82546">
                  <c:v>0</c:v>
                </c:pt>
                <c:pt idx="82547">
                  <c:v>0</c:v>
                </c:pt>
                <c:pt idx="82548">
                  <c:v>0</c:v>
                </c:pt>
                <c:pt idx="82549">
                  <c:v>0</c:v>
                </c:pt>
                <c:pt idx="82550">
                  <c:v>0</c:v>
                </c:pt>
                <c:pt idx="82551">
                  <c:v>0</c:v>
                </c:pt>
                <c:pt idx="82552">
                  <c:v>0</c:v>
                </c:pt>
                <c:pt idx="82553">
                  <c:v>0</c:v>
                </c:pt>
                <c:pt idx="82554">
                  <c:v>0</c:v>
                </c:pt>
                <c:pt idx="82555">
                  <c:v>0</c:v>
                </c:pt>
                <c:pt idx="82556">
                  <c:v>0</c:v>
                </c:pt>
                <c:pt idx="82557">
                  <c:v>0</c:v>
                </c:pt>
                <c:pt idx="82558">
                  <c:v>0</c:v>
                </c:pt>
                <c:pt idx="82559">
                  <c:v>0</c:v>
                </c:pt>
                <c:pt idx="82560">
                  <c:v>0</c:v>
                </c:pt>
                <c:pt idx="82561">
                  <c:v>0</c:v>
                </c:pt>
                <c:pt idx="82562">
                  <c:v>0</c:v>
                </c:pt>
                <c:pt idx="82563">
                  <c:v>0</c:v>
                </c:pt>
                <c:pt idx="82564">
                  <c:v>0</c:v>
                </c:pt>
                <c:pt idx="82565">
                  <c:v>0</c:v>
                </c:pt>
                <c:pt idx="82566">
                  <c:v>0</c:v>
                </c:pt>
                <c:pt idx="82567">
                  <c:v>0</c:v>
                </c:pt>
                <c:pt idx="82568">
                  <c:v>0</c:v>
                </c:pt>
                <c:pt idx="82569">
                  <c:v>0</c:v>
                </c:pt>
                <c:pt idx="82570">
                  <c:v>0</c:v>
                </c:pt>
                <c:pt idx="82571">
                  <c:v>0</c:v>
                </c:pt>
                <c:pt idx="82572">
                  <c:v>0</c:v>
                </c:pt>
                <c:pt idx="82573">
                  <c:v>0</c:v>
                </c:pt>
                <c:pt idx="82574">
                  <c:v>0</c:v>
                </c:pt>
                <c:pt idx="82575">
                  <c:v>0</c:v>
                </c:pt>
                <c:pt idx="82576">
                  <c:v>0</c:v>
                </c:pt>
                <c:pt idx="82577">
                  <c:v>0</c:v>
                </c:pt>
                <c:pt idx="82578">
                  <c:v>0</c:v>
                </c:pt>
                <c:pt idx="82579">
                  <c:v>0</c:v>
                </c:pt>
                <c:pt idx="82580">
                  <c:v>0</c:v>
                </c:pt>
                <c:pt idx="82581">
                  <c:v>0</c:v>
                </c:pt>
                <c:pt idx="82582">
                  <c:v>0</c:v>
                </c:pt>
                <c:pt idx="82583">
                  <c:v>0</c:v>
                </c:pt>
                <c:pt idx="82584">
                  <c:v>0</c:v>
                </c:pt>
                <c:pt idx="82585">
                  <c:v>0</c:v>
                </c:pt>
                <c:pt idx="82586">
                  <c:v>0</c:v>
                </c:pt>
                <c:pt idx="82587">
                  <c:v>0</c:v>
                </c:pt>
                <c:pt idx="82588">
                  <c:v>0</c:v>
                </c:pt>
                <c:pt idx="82589">
                  <c:v>0</c:v>
                </c:pt>
                <c:pt idx="82590">
                  <c:v>0</c:v>
                </c:pt>
                <c:pt idx="82591">
                  <c:v>0</c:v>
                </c:pt>
                <c:pt idx="82592">
                  <c:v>0</c:v>
                </c:pt>
                <c:pt idx="82593">
                  <c:v>0</c:v>
                </c:pt>
                <c:pt idx="82594">
                  <c:v>0</c:v>
                </c:pt>
                <c:pt idx="82595">
                  <c:v>0</c:v>
                </c:pt>
                <c:pt idx="82596">
                  <c:v>0</c:v>
                </c:pt>
                <c:pt idx="82597">
                  <c:v>0</c:v>
                </c:pt>
                <c:pt idx="82598">
                  <c:v>0</c:v>
                </c:pt>
                <c:pt idx="82599">
                  <c:v>0</c:v>
                </c:pt>
                <c:pt idx="82600">
                  <c:v>0</c:v>
                </c:pt>
                <c:pt idx="82601">
                  <c:v>0</c:v>
                </c:pt>
                <c:pt idx="82602">
                  <c:v>0</c:v>
                </c:pt>
                <c:pt idx="82603">
                  <c:v>0</c:v>
                </c:pt>
                <c:pt idx="82604">
                  <c:v>0</c:v>
                </c:pt>
                <c:pt idx="82605">
                  <c:v>0</c:v>
                </c:pt>
                <c:pt idx="82606">
                  <c:v>0</c:v>
                </c:pt>
                <c:pt idx="82607">
                  <c:v>0</c:v>
                </c:pt>
                <c:pt idx="82608">
                  <c:v>0</c:v>
                </c:pt>
                <c:pt idx="82609">
                  <c:v>0</c:v>
                </c:pt>
                <c:pt idx="82610">
                  <c:v>0</c:v>
                </c:pt>
                <c:pt idx="82611">
                  <c:v>0</c:v>
                </c:pt>
                <c:pt idx="82612">
                  <c:v>0</c:v>
                </c:pt>
                <c:pt idx="82613">
                  <c:v>0</c:v>
                </c:pt>
                <c:pt idx="82614">
                  <c:v>0</c:v>
                </c:pt>
                <c:pt idx="82615">
                  <c:v>0</c:v>
                </c:pt>
                <c:pt idx="82616">
                  <c:v>0</c:v>
                </c:pt>
                <c:pt idx="82617">
                  <c:v>0</c:v>
                </c:pt>
                <c:pt idx="82618">
                  <c:v>0</c:v>
                </c:pt>
                <c:pt idx="82619">
                  <c:v>0</c:v>
                </c:pt>
                <c:pt idx="82620">
                  <c:v>0</c:v>
                </c:pt>
                <c:pt idx="82621">
                  <c:v>0</c:v>
                </c:pt>
                <c:pt idx="82622">
                  <c:v>0</c:v>
                </c:pt>
                <c:pt idx="82623">
                  <c:v>0</c:v>
                </c:pt>
                <c:pt idx="82624">
                  <c:v>0</c:v>
                </c:pt>
                <c:pt idx="82625">
                  <c:v>0</c:v>
                </c:pt>
                <c:pt idx="82626">
                  <c:v>0</c:v>
                </c:pt>
                <c:pt idx="82627">
                  <c:v>0</c:v>
                </c:pt>
                <c:pt idx="82628">
                  <c:v>0</c:v>
                </c:pt>
                <c:pt idx="82629">
                  <c:v>0</c:v>
                </c:pt>
                <c:pt idx="82630">
                  <c:v>0</c:v>
                </c:pt>
                <c:pt idx="82631">
                  <c:v>0</c:v>
                </c:pt>
                <c:pt idx="82632">
                  <c:v>0</c:v>
                </c:pt>
                <c:pt idx="82633">
                  <c:v>0</c:v>
                </c:pt>
                <c:pt idx="82634">
                  <c:v>0</c:v>
                </c:pt>
                <c:pt idx="82635">
                  <c:v>0</c:v>
                </c:pt>
                <c:pt idx="82636">
                  <c:v>0</c:v>
                </c:pt>
                <c:pt idx="82637">
                  <c:v>0</c:v>
                </c:pt>
                <c:pt idx="82638">
                  <c:v>0</c:v>
                </c:pt>
                <c:pt idx="82639">
                  <c:v>0</c:v>
                </c:pt>
                <c:pt idx="82640">
                  <c:v>0</c:v>
                </c:pt>
                <c:pt idx="82641">
                  <c:v>0</c:v>
                </c:pt>
                <c:pt idx="82642">
                  <c:v>0</c:v>
                </c:pt>
                <c:pt idx="82643">
                  <c:v>0</c:v>
                </c:pt>
                <c:pt idx="82644">
                  <c:v>0</c:v>
                </c:pt>
                <c:pt idx="82645">
                  <c:v>0</c:v>
                </c:pt>
                <c:pt idx="82646">
                  <c:v>0</c:v>
                </c:pt>
                <c:pt idx="82647">
                  <c:v>0</c:v>
                </c:pt>
                <c:pt idx="82648">
                  <c:v>0</c:v>
                </c:pt>
                <c:pt idx="82649">
                  <c:v>0</c:v>
                </c:pt>
                <c:pt idx="82650">
                  <c:v>0</c:v>
                </c:pt>
                <c:pt idx="82651">
                  <c:v>0</c:v>
                </c:pt>
                <c:pt idx="82652">
                  <c:v>0</c:v>
                </c:pt>
                <c:pt idx="82653">
                  <c:v>0</c:v>
                </c:pt>
                <c:pt idx="82654">
                  <c:v>0</c:v>
                </c:pt>
                <c:pt idx="82655">
                  <c:v>0</c:v>
                </c:pt>
                <c:pt idx="82656">
                  <c:v>0</c:v>
                </c:pt>
                <c:pt idx="82657">
                  <c:v>0</c:v>
                </c:pt>
                <c:pt idx="82658">
                  <c:v>0</c:v>
                </c:pt>
                <c:pt idx="82659">
                  <c:v>0</c:v>
                </c:pt>
                <c:pt idx="82660">
                  <c:v>0</c:v>
                </c:pt>
                <c:pt idx="82661">
                  <c:v>0</c:v>
                </c:pt>
                <c:pt idx="82662">
                  <c:v>0</c:v>
                </c:pt>
                <c:pt idx="82663">
                  <c:v>0</c:v>
                </c:pt>
                <c:pt idx="82664">
                  <c:v>0</c:v>
                </c:pt>
                <c:pt idx="82665">
                  <c:v>0</c:v>
                </c:pt>
                <c:pt idx="82666">
                  <c:v>0</c:v>
                </c:pt>
                <c:pt idx="82667">
                  <c:v>0</c:v>
                </c:pt>
                <c:pt idx="82668">
                  <c:v>0</c:v>
                </c:pt>
                <c:pt idx="82669">
                  <c:v>0</c:v>
                </c:pt>
                <c:pt idx="82670">
                  <c:v>0</c:v>
                </c:pt>
                <c:pt idx="82671">
                  <c:v>0</c:v>
                </c:pt>
                <c:pt idx="82672">
                  <c:v>0</c:v>
                </c:pt>
                <c:pt idx="82673">
                  <c:v>0</c:v>
                </c:pt>
                <c:pt idx="82674">
                  <c:v>0</c:v>
                </c:pt>
                <c:pt idx="82675">
                  <c:v>0</c:v>
                </c:pt>
                <c:pt idx="82676">
                  <c:v>0</c:v>
                </c:pt>
                <c:pt idx="82677">
                  <c:v>0</c:v>
                </c:pt>
                <c:pt idx="82678">
                  <c:v>0</c:v>
                </c:pt>
                <c:pt idx="82679">
                  <c:v>0</c:v>
                </c:pt>
                <c:pt idx="82680">
                  <c:v>0</c:v>
                </c:pt>
                <c:pt idx="82681">
                  <c:v>0</c:v>
                </c:pt>
                <c:pt idx="82682">
                  <c:v>0</c:v>
                </c:pt>
                <c:pt idx="82683">
                  <c:v>0</c:v>
                </c:pt>
                <c:pt idx="82684">
                  <c:v>0</c:v>
                </c:pt>
                <c:pt idx="82685">
                  <c:v>0</c:v>
                </c:pt>
                <c:pt idx="82686">
                  <c:v>0</c:v>
                </c:pt>
                <c:pt idx="82687">
                  <c:v>0</c:v>
                </c:pt>
                <c:pt idx="82688">
                  <c:v>0</c:v>
                </c:pt>
                <c:pt idx="82689">
                  <c:v>0</c:v>
                </c:pt>
                <c:pt idx="82690">
                  <c:v>0</c:v>
                </c:pt>
                <c:pt idx="82691">
                  <c:v>0</c:v>
                </c:pt>
                <c:pt idx="82692">
                  <c:v>0</c:v>
                </c:pt>
                <c:pt idx="82693">
                  <c:v>0</c:v>
                </c:pt>
                <c:pt idx="82694">
                  <c:v>0</c:v>
                </c:pt>
                <c:pt idx="82695">
                  <c:v>0</c:v>
                </c:pt>
                <c:pt idx="82696">
                  <c:v>0</c:v>
                </c:pt>
                <c:pt idx="82697">
                  <c:v>0</c:v>
                </c:pt>
                <c:pt idx="82698">
                  <c:v>0</c:v>
                </c:pt>
                <c:pt idx="82699">
                  <c:v>0</c:v>
                </c:pt>
                <c:pt idx="82700">
                  <c:v>0</c:v>
                </c:pt>
                <c:pt idx="82701">
                  <c:v>0</c:v>
                </c:pt>
                <c:pt idx="82702">
                  <c:v>0</c:v>
                </c:pt>
                <c:pt idx="82703">
                  <c:v>0</c:v>
                </c:pt>
                <c:pt idx="82704">
                  <c:v>0</c:v>
                </c:pt>
                <c:pt idx="82705">
                  <c:v>0</c:v>
                </c:pt>
                <c:pt idx="82706">
                  <c:v>0</c:v>
                </c:pt>
                <c:pt idx="82707">
                  <c:v>0</c:v>
                </c:pt>
                <c:pt idx="82708">
                  <c:v>0</c:v>
                </c:pt>
                <c:pt idx="82709">
                  <c:v>0</c:v>
                </c:pt>
                <c:pt idx="82710">
                  <c:v>0</c:v>
                </c:pt>
                <c:pt idx="82711">
                  <c:v>0</c:v>
                </c:pt>
                <c:pt idx="82712">
                  <c:v>0</c:v>
                </c:pt>
                <c:pt idx="82713">
                  <c:v>0</c:v>
                </c:pt>
                <c:pt idx="82714">
                  <c:v>0</c:v>
                </c:pt>
                <c:pt idx="82715">
                  <c:v>0</c:v>
                </c:pt>
                <c:pt idx="82716">
                  <c:v>0</c:v>
                </c:pt>
                <c:pt idx="82717">
                  <c:v>0</c:v>
                </c:pt>
                <c:pt idx="82718">
                  <c:v>0</c:v>
                </c:pt>
                <c:pt idx="82719">
                  <c:v>0</c:v>
                </c:pt>
                <c:pt idx="82720">
                  <c:v>0</c:v>
                </c:pt>
                <c:pt idx="82721">
                  <c:v>0</c:v>
                </c:pt>
                <c:pt idx="82722">
                  <c:v>0</c:v>
                </c:pt>
                <c:pt idx="82723">
                  <c:v>0</c:v>
                </c:pt>
                <c:pt idx="82724">
                  <c:v>0</c:v>
                </c:pt>
                <c:pt idx="82725">
                  <c:v>0</c:v>
                </c:pt>
                <c:pt idx="82726">
                  <c:v>0</c:v>
                </c:pt>
                <c:pt idx="82727">
                  <c:v>0</c:v>
                </c:pt>
                <c:pt idx="82728">
                  <c:v>0</c:v>
                </c:pt>
                <c:pt idx="82729">
                  <c:v>0</c:v>
                </c:pt>
                <c:pt idx="82730">
                  <c:v>0</c:v>
                </c:pt>
                <c:pt idx="82731">
                  <c:v>0</c:v>
                </c:pt>
                <c:pt idx="82732">
                  <c:v>0</c:v>
                </c:pt>
                <c:pt idx="82733">
                  <c:v>0</c:v>
                </c:pt>
                <c:pt idx="82734">
                  <c:v>0</c:v>
                </c:pt>
                <c:pt idx="82735">
                  <c:v>0</c:v>
                </c:pt>
                <c:pt idx="82736">
                  <c:v>0</c:v>
                </c:pt>
                <c:pt idx="82737">
                  <c:v>0</c:v>
                </c:pt>
                <c:pt idx="82738">
                  <c:v>0</c:v>
                </c:pt>
                <c:pt idx="82739">
                  <c:v>0</c:v>
                </c:pt>
                <c:pt idx="82740">
                  <c:v>0</c:v>
                </c:pt>
                <c:pt idx="82741">
                  <c:v>0</c:v>
                </c:pt>
                <c:pt idx="82742">
                  <c:v>0</c:v>
                </c:pt>
                <c:pt idx="82743">
                  <c:v>0</c:v>
                </c:pt>
                <c:pt idx="82744">
                  <c:v>0</c:v>
                </c:pt>
                <c:pt idx="82745">
                  <c:v>0</c:v>
                </c:pt>
                <c:pt idx="82746">
                  <c:v>0</c:v>
                </c:pt>
                <c:pt idx="82747">
                  <c:v>0</c:v>
                </c:pt>
                <c:pt idx="82748">
                  <c:v>0</c:v>
                </c:pt>
                <c:pt idx="82749">
                  <c:v>0</c:v>
                </c:pt>
                <c:pt idx="82750">
                  <c:v>0</c:v>
                </c:pt>
                <c:pt idx="82751">
                  <c:v>0</c:v>
                </c:pt>
                <c:pt idx="82752">
                  <c:v>0</c:v>
                </c:pt>
                <c:pt idx="82753">
                  <c:v>0</c:v>
                </c:pt>
                <c:pt idx="82754">
                  <c:v>0</c:v>
                </c:pt>
                <c:pt idx="82755">
                  <c:v>0</c:v>
                </c:pt>
                <c:pt idx="82756">
                  <c:v>0</c:v>
                </c:pt>
                <c:pt idx="82757">
                  <c:v>0</c:v>
                </c:pt>
                <c:pt idx="82758">
                  <c:v>0</c:v>
                </c:pt>
                <c:pt idx="82759">
                  <c:v>0</c:v>
                </c:pt>
                <c:pt idx="82760">
                  <c:v>0</c:v>
                </c:pt>
                <c:pt idx="82761">
                  <c:v>0</c:v>
                </c:pt>
                <c:pt idx="82762">
                  <c:v>0</c:v>
                </c:pt>
                <c:pt idx="82763">
                  <c:v>0</c:v>
                </c:pt>
                <c:pt idx="82764">
                  <c:v>0</c:v>
                </c:pt>
                <c:pt idx="82765">
                  <c:v>0</c:v>
                </c:pt>
                <c:pt idx="82766">
                  <c:v>0</c:v>
                </c:pt>
                <c:pt idx="82767">
                  <c:v>0</c:v>
                </c:pt>
                <c:pt idx="82768">
                  <c:v>0</c:v>
                </c:pt>
                <c:pt idx="82769">
                  <c:v>0</c:v>
                </c:pt>
                <c:pt idx="82770">
                  <c:v>0</c:v>
                </c:pt>
                <c:pt idx="82771">
                  <c:v>0</c:v>
                </c:pt>
                <c:pt idx="82772">
                  <c:v>0</c:v>
                </c:pt>
                <c:pt idx="82773">
                  <c:v>0</c:v>
                </c:pt>
                <c:pt idx="82774">
                  <c:v>0</c:v>
                </c:pt>
                <c:pt idx="82775">
                  <c:v>0</c:v>
                </c:pt>
                <c:pt idx="82776">
                  <c:v>0</c:v>
                </c:pt>
                <c:pt idx="82777">
                  <c:v>0</c:v>
                </c:pt>
                <c:pt idx="82778">
                  <c:v>0</c:v>
                </c:pt>
                <c:pt idx="82779">
                  <c:v>0</c:v>
                </c:pt>
                <c:pt idx="82780">
                  <c:v>0</c:v>
                </c:pt>
                <c:pt idx="82781">
                  <c:v>0</c:v>
                </c:pt>
                <c:pt idx="82782">
                  <c:v>0</c:v>
                </c:pt>
                <c:pt idx="82783">
                  <c:v>0</c:v>
                </c:pt>
                <c:pt idx="82784">
                  <c:v>0</c:v>
                </c:pt>
                <c:pt idx="82785">
                  <c:v>0</c:v>
                </c:pt>
                <c:pt idx="82786">
                  <c:v>0</c:v>
                </c:pt>
                <c:pt idx="82787">
                  <c:v>0</c:v>
                </c:pt>
                <c:pt idx="82788">
                  <c:v>0</c:v>
                </c:pt>
                <c:pt idx="82789">
                  <c:v>0</c:v>
                </c:pt>
                <c:pt idx="82790">
                  <c:v>0</c:v>
                </c:pt>
                <c:pt idx="82791">
                  <c:v>0</c:v>
                </c:pt>
                <c:pt idx="82792">
                  <c:v>0</c:v>
                </c:pt>
                <c:pt idx="82793">
                  <c:v>0</c:v>
                </c:pt>
                <c:pt idx="82794">
                  <c:v>0</c:v>
                </c:pt>
                <c:pt idx="82795">
                  <c:v>0</c:v>
                </c:pt>
                <c:pt idx="82796">
                  <c:v>0</c:v>
                </c:pt>
                <c:pt idx="82797">
                  <c:v>0</c:v>
                </c:pt>
                <c:pt idx="82798">
                  <c:v>0</c:v>
                </c:pt>
                <c:pt idx="82799">
                  <c:v>0</c:v>
                </c:pt>
                <c:pt idx="82800">
                  <c:v>0</c:v>
                </c:pt>
                <c:pt idx="82801">
                  <c:v>0</c:v>
                </c:pt>
                <c:pt idx="82802">
                  <c:v>0</c:v>
                </c:pt>
                <c:pt idx="82803">
                  <c:v>0</c:v>
                </c:pt>
                <c:pt idx="82804">
                  <c:v>0</c:v>
                </c:pt>
                <c:pt idx="82805">
                  <c:v>0</c:v>
                </c:pt>
                <c:pt idx="82806">
                  <c:v>0</c:v>
                </c:pt>
                <c:pt idx="82807">
                  <c:v>0</c:v>
                </c:pt>
                <c:pt idx="82808">
                  <c:v>0</c:v>
                </c:pt>
                <c:pt idx="82809">
                  <c:v>0</c:v>
                </c:pt>
                <c:pt idx="82810">
                  <c:v>0</c:v>
                </c:pt>
                <c:pt idx="82811">
                  <c:v>0</c:v>
                </c:pt>
                <c:pt idx="82812">
                  <c:v>0</c:v>
                </c:pt>
                <c:pt idx="82813">
                  <c:v>0</c:v>
                </c:pt>
                <c:pt idx="82814">
                  <c:v>0</c:v>
                </c:pt>
                <c:pt idx="82815">
                  <c:v>0</c:v>
                </c:pt>
                <c:pt idx="82816">
                  <c:v>0</c:v>
                </c:pt>
                <c:pt idx="82817">
                  <c:v>0</c:v>
                </c:pt>
                <c:pt idx="82818">
                  <c:v>0</c:v>
                </c:pt>
                <c:pt idx="82819">
                  <c:v>0</c:v>
                </c:pt>
                <c:pt idx="82820">
                  <c:v>0</c:v>
                </c:pt>
                <c:pt idx="82821">
                  <c:v>0</c:v>
                </c:pt>
                <c:pt idx="82822">
                  <c:v>0</c:v>
                </c:pt>
                <c:pt idx="82823">
                  <c:v>0</c:v>
                </c:pt>
                <c:pt idx="82824">
                  <c:v>0</c:v>
                </c:pt>
                <c:pt idx="82825">
                  <c:v>0</c:v>
                </c:pt>
                <c:pt idx="82826">
                  <c:v>0</c:v>
                </c:pt>
                <c:pt idx="82827">
                  <c:v>0</c:v>
                </c:pt>
                <c:pt idx="82828">
                  <c:v>0</c:v>
                </c:pt>
                <c:pt idx="82829">
                  <c:v>0</c:v>
                </c:pt>
                <c:pt idx="82830">
                  <c:v>0</c:v>
                </c:pt>
                <c:pt idx="82831">
                  <c:v>0</c:v>
                </c:pt>
                <c:pt idx="82832">
                  <c:v>0</c:v>
                </c:pt>
                <c:pt idx="82833">
                  <c:v>0</c:v>
                </c:pt>
                <c:pt idx="82834">
                  <c:v>0</c:v>
                </c:pt>
                <c:pt idx="82835">
                  <c:v>0</c:v>
                </c:pt>
                <c:pt idx="82836">
                  <c:v>0</c:v>
                </c:pt>
                <c:pt idx="82837">
                  <c:v>0</c:v>
                </c:pt>
                <c:pt idx="82838">
                  <c:v>0</c:v>
                </c:pt>
                <c:pt idx="82839">
                  <c:v>0</c:v>
                </c:pt>
                <c:pt idx="82840">
                  <c:v>0</c:v>
                </c:pt>
                <c:pt idx="82841">
                  <c:v>0</c:v>
                </c:pt>
                <c:pt idx="82842">
                  <c:v>0</c:v>
                </c:pt>
                <c:pt idx="82843">
                  <c:v>0</c:v>
                </c:pt>
                <c:pt idx="82844">
                  <c:v>0</c:v>
                </c:pt>
                <c:pt idx="82845">
                  <c:v>0</c:v>
                </c:pt>
                <c:pt idx="82846">
                  <c:v>0</c:v>
                </c:pt>
                <c:pt idx="82847">
                  <c:v>0</c:v>
                </c:pt>
                <c:pt idx="82848">
                  <c:v>0</c:v>
                </c:pt>
                <c:pt idx="82849">
                  <c:v>0</c:v>
                </c:pt>
                <c:pt idx="82850">
                  <c:v>0</c:v>
                </c:pt>
                <c:pt idx="82851">
                  <c:v>0</c:v>
                </c:pt>
                <c:pt idx="82852">
                  <c:v>0</c:v>
                </c:pt>
                <c:pt idx="82853">
                  <c:v>0</c:v>
                </c:pt>
                <c:pt idx="82854">
                  <c:v>0</c:v>
                </c:pt>
                <c:pt idx="82855">
                  <c:v>0</c:v>
                </c:pt>
                <c:pt idx="82856">
                  <c:v>0</c:v>
                </c:pt>
                <c:pt idx="82857">
                  <c:v>0</c:v>
                </c:pt>
                <c:pt idx="82858">
                  <c:v>0</c:v>
                </c:pt>
                <c:pt idx="82859">
                  <c:v>0</c:v>
                </c:pt>
                <c:pt idx="82860">
                  <c:v>0</c:v>
                </c:pt>
                <c:pt idx="82861">
                  <c:v>0</c:v>
                </c:pt>
                <c:pt idx="82862">
                  <c:v>0</c:v>
                </c:pt>
                <c:pt idx="82863">
                  <c:v>0</c:v>
                </c:pt>
                <c:pt idx="82864">
                  <c:v>0</c:v>
                </c:pt>
                <c:pt idx="82865">
                  <c:v>0</c:v>
                </c:pt>
                <c:pt idx="82866">
                  <c:v>0</c:v>
                </c:pt>
                <c:pt idx="82867">
                  <c:v>0</c:v>
                </c:pt>
                <c:pt idx="82868">
                  <c:v>0</c:v>
                </c:pt>
                <c:pt idx="82869">
                  <c:v>0</c:v>
                </c:pt>
                <c:pt idx="82870">
                  <c:v>0</c:v>
                </c:pt>
                <c:pt idx="82871">
                  <c:v>0</c:v>
                </c:pt>
                <c:pt idx="82872">
                  <c:v>0</c:v>
                </c:pt>
                <c:pt idx="82873">
                  <c:v>0</c:v>
                </c:pt>
                <c:pt idx="82874">
                  <c:v>0</c:v>
                </c:pt>
                <c:pt idx="82875">
                  <c:v>0</c:v>
                </c:pt>
                <c:pt idx="82876">
                  <c:v>0</c:v>
                </c:pt>
                <c:pt idx="82877">
                  <c:v>0</c:v>
                </c:pt>
                <c:pt idx="82878">
                  <c:v>0</c:v>
                </c:pt>
                <c:pt idx="82879">
                  <c:v>0</c:v>
                </c:pt>
                <c:pt idx="82880">
                  <c:v>0</c:v>
                </c:pt>
                <c:pt idx="82881">
                  <c:v>0</c:v>
                </c:pt>
                <c:pt idx="82882">
                  <c:v>0</c:v>
                </c:pt>
                <c:pt idx="82883">
                  <c:v>0</c:v>
                </c:pt>
                <c:pt idx="82884">
                  <c:v>0</c:v>
                </c:pt>
                <c:pt idx="82885">
                  <c:v>0</c:v>
                </c:pt>
                <c:pt idx="82886">
                  <c:v>0</c:v>
                </c:pt>
                <c:pt idx="82887">
                  <c:v>0</c:v>
                </c:pt>
                <c:pt idx="82888">
                  <c:v>0</c:v>
                </c:pt>
                <c:pt idx="82889">
                  <c:v>0</c:v>
                </c:pt>
                <c:pt idx="82890">
                  <c:v>0</c:v>
                </c:pt>
                <c:pt idx="82891">
                  <c:v>0</c:v>
                </c:pt>
                <c:pt idx="82892">
                  <c:v>0</c:v>
                </c:pt>
                <c:pt idx="82893">
                  <c:v>0</c:v>
                </c:pt>
                <c:pt idx="82894">
                  <c:v>0</c:v>
                </c:pt>
                <c:pt idx="82895">
                  <c:v>0</c:v>
                </c:pt>
                <c:pt idx="82896">
                  <c:v>0</c:v>
                </c:pt>
                <c:pt idx="82897">
                  <c:v>0</c:v>
                </c:pt>
                <c:pt idx="82898">
                  <c:v>0</c:v>
                </c:pt>
                <c:pt idx="82899">
                  <c:v>0</c:v>
                </c:pt>
                <c:pt idx="82900">
                  <c:v>0</c:v>
                </c:pt>
                <c:pt idx="82901">
                  <c:v>0</c:v>
                </c:pt>
                <c:pt idx="82902">
                  <c:v>0</c:v>
                </c:pt>
                <c:pt idx="82903">
                  <c:v>0</c:v>
                </c:pt>
                <c:pt idx="82904">
                  <c:v>0</c:v>
                </c:pt>
                <c:pt idx="82905">
                  <c:v>0</c:v>
                </c:pt>
                <c:pt idx="82906">
                  <c:v>0</c:v>
                </c:pt>
                <c:pt idx="82907">
                  <c:v>0</c:v>
                </c:pt>
                <c:pt idx="82908">
                  <c:v>0</c:v>
                </c:pt>
                <c:pt idx="82909">
                  <c:v>0</c:v>
                </c:pt>
                <c:pt idx="82910">
                  <c:v>0</c:v>
                </c:pt>
                <c:pt idx="82911">
                  <c:v>0</c:v>
                </c:pt>
                <c:pt idx="82912">
                  <c:v>0</c:v>
                </c:pt>
                <c:pt idx="82913">
                  <c:v>0</c:v>
                </c:pt>
                <c:pt idx="82914">
                  <c:v>0</c:v>
                </c:pt>
                <c:pt idx="82915">
                  <c:v>0</c:v>
                </c:pt>
                <c:pt idx="82916">
                  <c:v>0</c:v>
                </c:pt>
                <c:pt idx="82917">
                  <c:v>0</c:v>
                </c:pt>
                <c:pt idx="82918">
                  <c:v>0</c:v>
                </c:pt>
                <c:pt idx="82919">
                  <c:v>0</c:v>
                </c:pt>
                <c:pt idx="82920">
                  <c:v>0</c:v>
                </c:pt>
                <c:pt idx="82921">
                  <c:v>0</c:v>
                </c:pt>
                <c:pt idx="82922">
                  <c:v>0</c:v>
                </c:pt>
                <c:pt idx="82923">
                  <c:v>0</c:v>
                </c:pt>
                <c:pt idx="82924">
                  <c:v>0</c:v>
                </c:pt>
                <c:pt idx="82925">
                  <c:v>0</c:v>
                </c:pt>
                <c:pt idx="82926">
                  <c:v>0</c:v>
                </c:pt>
                <c:pt idx="82927">
                  <c:v>0</c:v>
                </c:pt>
                <c:pt idx="82928">
                  <c:v>0</c:v>
                </c:pt>
                <c:pt idx="82929">
                  <c:v>0</c:v>
                </c:pt>
                <c:pt idx="82930">
                  <c:v>0</c:v>
                </c:pt>
                <c:pt idx="82931">
                  <c:v>0</c:v>
                </c:pt>
                <c:pt idx="82932">
                  <c:v>0</c:v>
                </c:pt>
                <c:pt idx="82933">
                  <c:v>0</c:v>
                </c:pt>
                <c:pt idx="82934">
                  <c:v>0</c:v>
                </c:pt>
                <c:pt idx="82935">
                  <c:v>0</c:v>
                </c:pt>
                <c:pt idx="82936">
                  <c:v>0</c:v>
                </c:pt>
                <c:pt idx="82937">
                  <c:v>0</c:v>
                </c:pt>
                <c:pt idx="82938">
                  <c:v>0</c:v>
                </c:pt>
                <c:pt idx="82939">
                  <c:v>0</c:v>
                </c:pt>
                <c:pt idx="82940">
                  <c:v>0</c:v>
                </c:pt>
                <c:pt idx="82941">
                  <c:v>0</c:v>
                </c:pt>
                <c:pt idx="82942">
                  <c:v>0</c:v>
                </c:pt>
                <c:pt idx="82943">
                  <c:v>0</c:v>
                </c:pt>
                <c:pt idx="82944">
                  <c:v>0</c:v>
                </c:pt>
                <c:pt idx="82945">
                  <c:v>0</c:v>
                </c:pt>
                <c:pt idx="82946">
                  <c:v>0</c:v>
                </c:pt>
                <c:pt idx="82947">
                  <c:v>0</c:v>
                </c:pt>
                <c:pt idx="82948">
                  <c:v>0</c:v>
                </c:pt>
                <c:pt idx="82949">
                  <c:v>0</c:v>
                </c:pt>
                <c:pt idx="82950">
                  <c:v>0</c:v>
                </c:pt>
                <c:pt idx="82951">
                  <c:v>0</c:v>
                </c:pt>
                <c:pt idx="82952">
                  <c:v>0</c:v>
                </c:pt>
                <c:pt idx="82953">
                  <c:v>0</c:v>
                </c:pt>
                <c:pt idx="82954">
                  <c:v>0</c:v>
                </c:pt>
                <c:pt idx="82955">
                  <c:v>0</c:v>
                </c:pt>
                <c:pt idx="82956">
                  <c:v>0</c:v>
                </c:pt>
                <c:pt idx="82957">
                  <c:v>0</c:v>
                </c:pt>
                <c:pt idx="82958">
                  <c:v>0</c:v>
                </c:pt>
                <c:pt idx="82959">
                  <c:v>0</c:v>
                </c:pt>
                <c:pt idx="82960">
                  <c:v>0</c:v>
                </c:pt>
                <c:pt idx="82961">
                  <c:v>0</c:v>
                </c:pt>
                <c:pt idx="82962">
                  <c:v>0</c:v>
                </c:pt>
                <c:pt idx="82963">
                  <c:v>0</c:v>
                </c:pt>
                <c:pt idx="82964">
                  <c:v>0</c:v>
                </c:pt>
                <c:pt idx="82965">
                  <c:v>0</c:v>
                </c:pt>
                <c:pt idx="82966">
                  <c:v>0</c:v>
                </c:pt>
                <c:pt idx="82967">
                  <c:v>0</c:v>
                </c:pt>
                <c:pt idx="82968">
                  <c:v>0</c:v>
                </c:pt>
                <c:pt idx="82969">
                  <c:v>0</c:v>
                </c:pt>
                <c:pt idx="82970">
                  <c:v>0</c:v>
                </c:pt>
                <c:pt idx="82971">
                  <c:v>0</c:v>
                </c:pt>
                <c:pt idx="82972">
                  <c:v>0</c:v>
                </c:pt>
                <c:pt idx="82973">
                  <c:v>0</c:v>
                </c:pt>
                <c:pt idx="82974">
                  <c:v>0</c:v>
                </c:pt>
                <c:pt idx="82975">
                  <c:v>0</c:v>
                </c:pt>
                <c:pt idx="82976">
                  <c:v>0</c:v>
                </c:pt>
                <c:pt idx="82977">
                  <c:v>0</c:v>
                </c:pt>
                <c:pt idx="82978">
                  <c:v>0</c:v>
                </c:pt>
                <c:pt idx="82979">
                  <c:v>0</c:v>
                </c:pt>
                <c:pt idx="82980">
                  <c:v>0</c:v>
                </c:pt>
                <c:pt idx="82981">
                  <c:v>0</c:v>
                </c:pt>
                <c:pt idx="82982">
                  <c:v>0</c:v>
                </c:pt>
                <c:pt idx="82983">
                  <c:v>0</c:v>
                </c:pt>
                <c:pt idx="82984">
                  <c:v>0</c:v>
                </c:pt>
                <c:pt idx="82985">
                  <c:v>0</c:v>
                </c:pt>
                <c:pt idx="82986">
                  <c:v>0</c:v>
                </c:pt>
                <c:pt idx="82987">
                  <c:v>0</c:v>
                </c:pt>
                <c:pt idx="82988">
                  <c:v>0</c:v>
                </c:pt>
                <c:pt idx="82989">
                  <c:v>0</c:v>
                </c:pt>
                <c:pt idx="82990">
                  <c:v>0</c:v>
                </c:pt>
                <c:pt idx="82991">
                  <c:v>0</c:v>
                </c:pt>
                <c:pt idx="82992">
                  <c:v>0</c:v>
                </c:pt>
                <c:pt idx="82993">
                  <c:v>0</c:v>
                </c:pt>
                <c:pt idx="82994">
                  <c:v>0</c:v>
                </c:pt>
                <c:pt idx="82995">
                  <c:v>0</c:v>
                </c:pt>
                <c:pt idx="82996">
                  <c:v>0</c:v>
                </c:pt>
                <c:pt idx="82997">
                  <c:v>0</c:v>
                </c:pt>
                <c:pt idx="82998">
                  <c:v>0</c:v>
                </c:pt>
                <c:pt idx="82999">
                  <c:v>0</c:v>
                </c:pt>
                <c:pt idx="83000">
                  <c:v>0</c:v>
                </c:pt>
                <c:pt idx="83001">
                  <c:v>0</c:v>
                </c:pt>
                <c:pt idx="83002">
                  <c:v>0</c:v>
                </c:pt>
                <c:pt idx="83003">
                  <c:v>0</c:v>
                </c:pt>
                <c:pt idx="83004">
                  <c:v>0</c:v>
                </c:pt>
                <c:pt idx="83005">
                  <c:v>0</c:v>
                </c:pt>
                <c:pt idx="83006">
                  <c:v>0</c:v>
                </c:pt>
                <c:pt idx="83007">
                  <c:v>0</c:v>
                </c:pt>
                <c:pt idx="83008">
                  <c:v>0</c:v>
                </c:pt>
                <c:pt idx="83009">
                  <c:v>0</c:v>
                </c:pt>
                <c:pt idx="83010">
                  <c:v>0</c:v>
                </c:pt>
                <c:pt idx="83011">
                  <c:v>0</c:v>
                </c:pt>
                <c:pt idx="83012">
                  <c:v>0</c:v>
                </c:pt>
                <c:pt idx="83013">
                  <c:v>0</c:v>
                </c:pt>
                <c:pt idx="83014">
                  <c:v>0</c:v>
                </c:pt>
                <c:pt idx="83015">
                  <c:v>0</c:v>
                </c:pt>
                <c:pt idx="83016">
                  <c:v>0</c:v>
                </c:pt>
                <c:pt idx="83017">
                  <c:v>0</c:v>
                </c:pt>
                <c:pt idx="83018">
                  <c:v>0</c:v>
                </c:pt>
                <c:pt idx="83019">
                  <c:v>0</c:v>
                </c:pt>
                <c:pt idx="83020">
                  <c:v>0</c:v>
                </c:pt>
                <c:pt idx="83021">
                  <c:v>0</c:v>
                </c:pt>
                <c:pt idx="83022">
                  <c:v>0</c:v>
                </c:pt>
                <c:pt idx="83023">
                  <c:v>0</c:v>
                </c:pt>
                <c:pt idx="83024">
                  <c:v>0</c:v>
                </c:pt>
                <c:pt idx="83025">
                  <c:v>0</c:v>
                </c:pt>
                <c:pt idx="83026">
                  <c:v>0</c:v>
                </c:pt>
                <c:pt idx="83027">
                  <c:v>0</c:v>
                </c:pt>
                <c:pt idx="83028">
                  <c:v>0</c:v>
                </c:pt>
                <c:pt idx="83029">
                  <c:v>0</c:v>
                </c:pt>
                <c:pt idx="83030">
                  <c:v>0</c:v>
                </c:pt>
                <c:pt idx="83031">
                  <c:v>0</c:v>
                </c:pt>
                <c:pt idx="83032">
                  <c:v>0</c:v>
                </c:pt>
                <c:pt idx="83033">
                  <c:v>0</c:v>
                </c:pt>
                <c:pt idx="83034">
                  <c:v>0</c:v>
                </c:pt>
                <c:pt idx="83035">
                  <c:v>0</c:v>
                </c:pt>
                <c:pt idx="83036">
                  <c:v>0</c:v>
                </c:pt>
                <c:pt idx="83037">
                  <c:v>0</c:v>
                </c:pt>
                <c:pt idx="83038">
                  <c:v>0</c:v>
                </c:pt>
                <c:pt idx="83039">
                  <c:v>0</c:v>
                </c:pt>
                <c:pt idx="83040">
                  <c:v>0</c:v>
                </c:pt>
                <c:pt idx="83041">
                  <c:v>0</c:v>
                </c:pt>
                <c:pt idx="83042">
                  <c:v>0</c:v>
                </c:pt>
                <c:pt idx="83043">
                  <c:v>0</c:v>
                </c:pt>
                <c:pt idx="83044">
                  <c:v>0</c:v>
                </c:pt>
                <c:pt idx="83045">
                  <c:v>0</c:v>
                </c:pt>
                <c:pt idx="83046">
                  <c:v>0</c:v>
                </c:pt>
                <c:pt idx="83047">
                  <c:v>0</c:v>
                </c:pt>
                <c:pt idx="83048">
                  <c:v>0</c:v>
                </c:pt>
                <c:pt idx="83049">
                  <c:v>0</c:v>
                </c:pt>
                <c:pt idx="83050">
                  <c:v>0</c:v>
                </c:pt>
                <c:pt idx="83051">
                  <c:v>0</c:v>
                </c:pt>
                <c:pt idx="83052">
                  <c:v>0</c:v>
                </c:pt>
                <c:pt idx="83053">
                  <c:v>0</c:v>
                </c:pt>
                <c:pt idx="83054">
                  <c:v>0</c:v>
                </c:pt>
                <c:pt idx="83055">
                  <c:v>0</c:v>
                </c:pt>
                <c:pt idx="83056">
                  <c:v>0</c:v>
                </c:pt>
                <c:pt idx="83057">
                  <c:v>0</c:v>
                </c:pt>
                <c:pt idx="83058">
                  <c:v>0</c:v>
                </c:pt>
                <c:pt idx="83059">
                  <c:v>0</c:v>
                </c:pt>
                <c:pt idx="83060">
                  <c:v>0</c:v>
                </c:pt>
                <c:pt idx="83061">
                  <c:v>0</c:v>
                </c:pt>
                <c:pt idx="83062">
                  <c:v>0</c:v>
                </c:pt>
                <c:pt idx="83063">
                  <c:v>0</c:v>
                </c:pt>
                <c:pt idx="83064">
                  <c:v>0</c:v>
                </c:pt>
                <c:pt idx="83065">
                  <c:v>0</c:v>
                </c:pt>
                <c:pt idx="83066">
                  <c:v>0</c:v>
                </c:pt>
                <c:pt idx="83067">
                  <c:v>0</c:v>
                </c:pt>
                <c:pt idx="83068">
                  <c:v>0</c:v>
                </c:pt>
                <c:pt idx="83069">
                  <c:v>0</c:v>
                </c:pt>
                <c:pt idx="83070">
                  <c:v>0</c:v>
                </c:pt>
                <c:pt idx="83071">
                  <c:v>0</c:v>
                </c:pt>
                <c:pt idx="83072">
                  <c:v>0</c:v>
                </c:pt>
                <c:pt idx="83073">
                  <c:v>0</c:v>
                </c:pt>
                <c:pt idx="83074">
                  <c:v>0</c:v>
                </c:pt>
                <c:pt idx="83075">
                  <c:v>0</c:v>
                </c:pt>
                <c:pt idx="83076">
                  <c:v>0</c:v>
                </c:pt>
                <c:pt idx="83077">
                  <c:v>0</c:v>
                </c:pt>
                <c:pt idx="83078">
                  <c:v>0</c:v>
                </c:pt>
                <c:pt idx="83079">
                  <c:v>0</c:v>
                </c:pt>
                <c:pt idx="83080">
                  <c:v>0</c:v>
                </c:pt>
                <c:pt idx="83081">
                  <c:v>0</c:v>
                </c:pt>
                <c:pt idx="83082">
                  <c:v>0</c:v>
                </c:pt>
                <c:pt idx="83083">
                  <c:v>0</c:v>
                </c:pt>
                <c:pt idx="83084">
                  <c:v>0</c:v>
                </c:pt>
                <c:pt idx="83085">
                  <c:v>0</c:v>
                </c:pt>
                <c:pt idx="83086">
                  <c:v>0</c:v>
                </c:pt>
                <c:pt idx="83087">
                  <c:v>0</c:v>
                </c:pt>
                <c:pt idx="83088">
                  <c:v>0</c:v>
                </c:pt>
                <c:pt idx="83089">
                  <c:v>0</c:v>
                </c:pt>
                <c:pt idx="83090">
                  <c:v>0</c:v>
                </c:pt>
                <c:pt idx="83091">
                  <c:v>0</c:v>
                </c:pt>
                <c:pt idx="83092">
                  <c:v>0</c:v>
                </c:pt>
                <c:pt idx="83093">
                  <c:v>0</c:v>
                </c:pt>
                <c:pt idx="83094">
                  <c:v>0</c:v>
                </c:pt>
                <c:pt idx="83095">
                  <c:v>0</c:v>
                </c:pt>
                <c:pt idx="83096">
                  <c:v>0</c:v>
                </c:pt>
                <c:pt idx="83097">
                  <c:v>0</c:v>
                </c:pt>
                <c:pt idx="83098">
                  <c:v>0</c:v>
                </c:pt>
                <c:pt idx="83099">
                  <c:v>0</c:v>
                </c:pt>
                <c:pt idx="83100">
                  <c:v>0</c:v>
                </c:pt>
                <c:pt idx="83101">
                  <c:v>0</c:v>
                </c:pt>
                <c:pt idx="83102">
                  <c:v>0</c:v>
                </c:pt>
                <c:pt idx="83103">
                  <c:v>0</c:v>
                </c:pt>
                <c:pt idx="83104">
                  <c:v>0</c:v>
                </c:pt>
                <c:pt idx="83105">
                  <c:v>0</c:v>
                </c:pt>
                <c:pt idx="83106">
                  <c:v>0</c:v>
                </c:pt>
                <c:pt idx="83107">
                  <c:v>0</c:v>
                </c:pt>
                <c:pt idx="83108">
                  <c:v>0</c:v>
                </c:pt>
                <c:pt idx="83109">
                  <c:v>0</c:v>
                </c:pt>
                <c:pt idx="83110">
                  <c:v>0</c:v>
                </c:pt>
                <c:pt idx="83111">
                  <c:v>0</c:v>
                </c:pt>
                <c:pt idx="83112">
                  <c:v>0</c:v>
                </c:pt>
                <c:pt idx="83113">
                  <c:v>0</c:v>
                </c:pt>
                <c:pt idx="83114">
                  <c:v>0</c:v>
                </c:pt>
                <c:pt idx="83115">
                  <c:v>0</c:v>
                </c:pt>
                <c:pt idx="83116">
                  <c:v>0</c:v>
                </c:pt>
                <c:pt idx="83117">
                  <c:v>0</c:v>
                </c:pt>
                <c:pt idx="83118">
                  <c:v>0</c:v>
                </c:pt>
                <c:pt idx="83119">
                  <c:v>0</c:v>
                </c:pt>
                <c:pt idx="83120">
                  <c:v>0</c:v>
                </c:pt>
                <c:pt idx="83121">
                  <c:v>0</c:v>
                </c:pt>
                <c:pt idx="83122">
                  <c:v>0</c:v>
                </c:pt>
                <c:pt idx="83123">
                  <c:v>0</c:v>
                </c:pt>
                <c:pt idx="83124">
                  <c:v>0</c:v>
                </c:pt>
                <c:pt idx="83125">
                  <c:v>0</c:v>
                </c:pt>
                <c:pt idx="83126">
                  <c:v>0</c:v>
                </c:pt>
                <c:pt idx="83127">
                  <c:v>0</c:v>
                </c:pt>
                <c:pt idx="83128">
                  <c:v>0</c:v>
                </c:pt>
                <c:pt idx="83129">
                  <c:v>0</c:v>
                </c:pt>
                <c:pt idx="83130">
                  <c:v>0</c:v>
                </c:pt>
                <c:pt idx="83131">
                  <c:v>0</c:v>
                </c:pt>
                <c:pt idx="83132">
                  <c:v>0</c:v>
                </c:pt>
                <c:pt idx="83133">
                  <c:v>0</c:v>
                </c:pt>
                <c:pt idx="83134">
                  <c:v>0</c:v>
                </c:pt>
                <c:pt idx="83135">
                  <c:v>0</c:v>
                </c:pt>
                <c:pt idx="83136">
                  <c:v>0</c:v>
                </c:pt>
                <c:pt idx="83137">
                  <c:v>0</c:v>
                </c:pt>
                <c:pt idx="83138">
                  <c:v>0</c:v>
                </c:pt>
                <c:pt idx="83139">
                  <c:v>0</c:v>
                </c:pt>
                <c:pt idx="83140">
                  <c:v>0</c:v>
                </c:pt>
                <c:pt idx="83141">
                  <c:v>0</c:v>
                </c:pt>
                <c:pt idx="83142">
                  <c:v>0</c:v>
                </c:pt>
                <c:pt idx="83143">
                  <c:v>0</c:v>
                </c:pt>
                <c:pt idx="83144">
                  <c:v>0</c:v>
                </c:pt>
                <c:pt idx="83145">
                  <c:v>0</c:v>
                </c:pt>
                <c:pt idx="83146">
                  <c:v>0</c:v>
                </c:pt>
                <c:pt idx="83147">
                  <c:v>0</c:v>
                </c:pt>
                <c:pt idx="83148">
                  <c:v>0</c:v>
                </c:pt>
                <c:pt idx="83149">
                  <c:v>0</c:v>
                </c:pt>
                <c:pt idx="83150">
                  <c:v>0</c:v>
                </c:pt>
                <c:pt idx="83151">
                  <c:v>0</c:v>
                </c:pt>
                <c:pt idx="83152">
                  <c:v>0</c:v>
                </c:pt>
                <c:pt idx="83153">
                  <c:v>0</c:v>
                </c:pt>
                <c:pt idx="83154">
                  <c:v>0</c:v>
                </c:pt>
                <c:pt idx="83155">
                  <c:v>0</c:v>
                </c:pt>
                <c:pt idx="83156">
                  <c:v>0</c:v>
                </c:pt>
                <c:pt idx="83157">
                  <c:v>0</c:v>
                </c:pt>
                <c:pt idx="83158">
                  <c:v>0</c:v>
                </c:pt>
                <c:pt idx="83159">
                  <c:v>0</c:v>
                </c:pt>
                <c:pt idx="83160">
                  <c:v>0</c:v>
                </c:pt>
                <c:pt idx="83161">
                  <c:v>0</c:v>
                </c:pt>
                <c:pt idx="83162">
                  <c:v>0</c:v>
                </c:pt>
                <c:pt idx="83163">
                  <c:v>0</c:v>
                </c:pt>
                <c:pt idx="83164">
                  <c:v>0</c:v>
                </c:pt>
                <c:pt idx="83165">
                  <c:v>0</c:v>
                </c:pt>
                <c:pt idx="83166">
                  <c:v>0</c:v>
                </c:pt>
                <c:pt idx="83167">
                  <c:v>0</c:v>
                </c:pt>
                <c:pt idx="83168">
                  <c:v>0</c:v>
                </c:pt>
                <c:pt idx="83169">
                  <c:v>0</c:v>
                </c:pt>
                <c:pt idx="83170">
                  <c:v>0</c:v>
                </c:pt>
                <c:pt idx="83171">
                  <c:v>0</c:v>
                </c:pt>
                <c:pt idx="83172">
                  <c:v>0</c:v>
                </c:pt>
                <c:pt idx="83173">
                  <c:v>0</c:v>
                </c:pt>
                <c:pt idx="83174">
                  <c:v>0</c:v>
                </c:pt>
                <c:pt idx="83175">
                  <c:v>0</c:v>
                </c:pt>
                <c:pt idx="83176">
                  <c:v>0</c:v>
                </c:pt>
                <c:pt idx="83177">
                  <c:v>0</c:v>
                </c:pt>
                <c:pt idx="83178">
                  <c:v>0</c:v>
                </c:pt>
                <c:pt idx="83179">
                  <c:v>0</c:v>
                </c:pt>
                <c:pt idx="83180">
                  <c:v>0</c:v>
                </c:pt>
                <c:pt idx="83181">
                  <c:v>0</c:v>
                </c:pt>
                <c:pt idx="83182">
                  <c:v>0</c:v>
                </c:pt>
                <c:pt idx="83183">
                  <c:v>0</c:v>
                </c:pt>
                <c:pt idx="83184">
                  <c:v>0</c:v>
                </c:pt>
                <c:pt idx="83185">
                  <c:v>0</c:v>
                </c:pt>
                <c:pt idx="83186">
                  <c:v>0</c:v>
                </c:pt>
                <c:pt idx="83187">
                  <c:v>0</c:v>
                </c:pt>
                <c:pt idx="83188">
                  <c:v>0</c:v>
                </c:pt>
                <c:pt idx="83189">
                  <c:v>0</c:v>
                </c:pt>
                <c:pt idx="83190">
                  <c:v>0</c:v>
                </c:pt>
                <c:pt idx="83191">
                  <c:v>0</c:v>
                </c:pt>
                <c:pt idx="83192">
                  <c:v>0</c:v>
                </c:pt>
                <c:pt idx="83193">
                  <c:v>0</c:v>
                </c:pt>
                <c:pt idx="83194">
                  <c:v>0</c:v>
                </c:pt>
                <c:pt idx="83195">
                  <c:v>0</c:v>
                </c:pt>
                <c:pt idx="83196">
                  <c:v>0</c:v>
                </c:pt>
                <c:pt idx="83197">
                  <c:v>0</c:v>
                </c:pt>
                <c:pt idx="83198">
                  <c:v>0</c:v>
                </c:pt>
                <c:pt idx="83199">
                  <c:v>0</c:v>
                </c:pt>
                <c:pt idx="83200">
                  <c:v>0</c:v>
                </c:pt>
                <c:pt idx="83201">
                  <c:v>0</c:v>
                </c:pt>
                <c:pt idx="83202">
                  <c:v>0</c:v>
                </c:pt>
                <c:pt idx="83203">
                  <c:v>0</c:v>
                </c:pt>
                <c:pt idx="83204">
                  <c:v>0</c:v>
                </c:pt>
                <c:pt idx="83205">
                  <c:v>0</c:v>
                </c:pt>
                <c:pt idx="83206">
                  <c:v>0</c:v>
                </c:pt>
                <c:pt idx="83207">
                  <c:v>0</c:v>
                </c:pt>
                <c:pt idx="83208">
                  <c:v>0</c:v>
                </c:pt>
                <c:pt idx="83209">
                  <c:v>0</c:v>
                </c:pt>
                <c:pt idx="83210">
                  <c:v>0</c:v>
                </c:pt>
                <c:pt idx="83211">
                  <c:v>0</c:v>
                </c:pt>
                <c:pt idx="83212">
                  <c:v>0</c:v>
                </c:pt>
                <c:pt idx="83213">
                  <c:v>0</c:v>
                </c:pt>
                <c:pt idx="83214">
                  <c:v>0</c:v>
                </c:pt>
                <c:pt idx="83215">
                  <c:v>0</c:v>
                </c:pt>
                <c:pt idx="83216">
                  <c:v>0</c:v>
                </c:pt>
                <c:pt idx="83217">
                  <c:v>0</c:v>
                </c:pt>
                <c:pt idx="83218">
                  <c:v>0</c:v>
                </c:pt>
                <c:pt idx="83219">
                  <c:v>0</c:v>
                </c:pt>
                <c:pt idx="83220">
                  <c:v>0</c:v>
                </c:pt>
                <c:pt idx="83221">
                  <c:v>0</c:v>
                </c:pt>
                <c:pt idx="83222">
                  <c:v>0</c:v>
                </c:pt>
                <c:pt idx="83223">
                  <c:v>0</c:v>
                </c:pt>
                <c:pt idx="83224">
                  <c:v>0</c:v>
                </c:pt>
                <c:pt idx="83225">
                  <c:v>0</c:v>
                </c:pt>
                <c:pt idx="83226">
                  <c:v>0</c:v>
                </c:pt>
                <c:pt idx="83227">
                  <c:v>0</c:v>
                </c:pt>
                <c:pt idx="83228">
                  <c:v>0</c:v>
                </c:pt>
                <c:pt idx="83229">
                  <c:v>0</c:v>
                </c:pt>
                <c:pt idx="83230">
                  <c:v>0</c:v>
                </c:pt>
                <c:pt idx="83231">
                  <c:v>0</c:v>
                </c:pt>
                <c:pt idx="83232">
                  <c:v>0</c:v>
                </c:pt>
                <c:pt idx="83233">
                  <c:v>0</c:v>
                </c:pt>
                <c:pt idx="83234">
                  <c:v>0</c:v>
                </c:pt>
                <c:pt idx="83235">
                  <c:v>0</c:v>
                </c:pt>
                <c:pt idx="83236">
                  <c:v>0</c:v>
                </c:pt>
                <c:pt idx="83237">
                  <c:v>0</c:v>
                </c:pt>
                <c:pt idx="83238">
                  <c:v>0</c:v>
                </c:pt>
                <c:pt idx="83239">
                  <c:v>0</c:v>
                </c:pt>
                <c:pt idx="83240">
                  <c:v>0</c:v>
                </c:pt>
                <c:pt idx="83241">
                  <c:v>0</c:v>
                </c:pt>
                <c:pt idx="83242">
                  <c:v>0</c:v>
                </c:pt>
                <c:pt idx="83243">
                  <c:v>0</c:v>
                </c:pt>
                <c:pt idx="83244">
                  <c:v>0</c:v>
                </c:pt>
                <c:pt idx="83245">
                  <c:v>0</c:v>
                </c:pt>
                <c:pt idx="83246">
                  <c:v>0</c:v>
                </c:pt>
                <c:pt idx="83247">
                  <c:v>0</c:v>
                </c:pt>
                <c:pt idx="83248">
                  <c:v>0</c:v>
                </c:pt>
                <c:pt idx="83249">
                  <c:v>0</c:v>
                </c:pt>
                <c:pt idx="83250">
                  <c:v>0</c:v>
                </c:pt>
                <c:pt idx="83251">
                  <c:v>0</c:v>
                </c:pt>
                <c:pt idx="83252">
                  <c:v>0</c:v>
                </c:pt>
                <c:pt idx="83253">
                  <c:v>0</c:v>
                </c:pt>
                <c:pt idx="83254">
                  <c:v>0</c:v>
                </c:pt>
                <c:pt idx="83255">
                  <c:v>0</c:v>
                </c:pt>
                <c:pt idx="83256">
                  <c:v>0</c:v>
                </c:pt>
                <c:pt idx="83257">
                  <c:v>0</c:v>
                </c:pt>
                <c:pt idx="83258">
                  <c:v>0</c:v>
                </c:pt>
                <c:pt idx="83259">
                  <c:v>0</c:v>
                </c:pt>
                <c:pt idx="83260">
                  <c:v>0</c:v>
                </c:pt>
                <c:pt idx="83261">
                  <c:v>0</c:v>
                </c:pt>
                <c:pt idx="83262">
                  <c:v>0</c:v>
                </c:pt>
                <c:pt idx="83263">
                  <c:v>0</c:v>
                </c:pt>
                <c:pt idx="83264">
                  <c:v>0</c:v>
                </c:pt>
                <c:pt idx="83265">
                  <c:v>0</c:v>
                </c:pt>
                <c:pt idx="83266">
                  <c:v>0</c:v>
                </c:pt>
                <c:pt idx="83267">
                  <c:v>0</c:v>
                </c:pt>
                <c:pt idx="83268">
                  <c:v>0</c:v>
                </c:pt>
                <c:pt idx="83269">
                  <c:v>0</c:v>
                </c:pt>
                <c:pt idx="83270">
                  <c:v>0</c:v>
                </c:pt>
                <c:pt idx="83271">
                  <c:v>0</c:v>
                </c:pt>
                <c:pt idx="83272">
                  <c:v>0</c:v>
                </c:pt>
                <c:pt idx="83273">
                  <c:v>0</c:v>
                </c:pt>
                <c:pt idx="83274">
                  <c:v>0</c:v>
                </c:pt>
                <c:pt idx="83275">
                  <c:v>0</c:v>
                </c:pt>
                <c:pt idx="83276">
                  <c:v>0</c:v>
                </c:pt>
                <c:pt idx="83277">
                  <c:v>0</c:v>
                </c:pt>
                <c:pt idx="83278">
                  <c:v>0</c:v>
                </c:pt>
                <c:pt idx="83279">
                  <c:v>0</c:v>
                </c:pt>
                <c:pt idx="83280">
                  <c:v>0</c:v>
                </c:pt>
                <c:pt idx="83281">
                  <c:v>0</c:v>
                </c:pt>
                <c:pt idx="83282">
                  <c:v>0</c:v>
                </c:pt>
                <c:pt idx="83283">
                  <c:v>0</c:v>
                </c:pt>
                <c:pt idx="83284">
                  <c:v>0</c:v>
                </c:pt>
                <c:pt idx="83285">
                  <c:v>0</c:v>
                </c:pt>
                <c:pt idx="83286">
                  <c:v>0</c:v>
                </c:pt>
                <c:pt idx="83287">
                  <c:v>0</c:v>
                </c:pt>
                <c:pt idx="83288">
                  <c:v>0</c:v>
                </c:pt>
                <c:pt idx="83289">
                  <c:v>0</c:v>
                </c:pt>
                <c:pt idx="83290">
                  <c:v>0</c:v>
                </c:pt>
                <c:pt idx="83291">
                  <c:v>0</c:v>
                </c:pt>
                <c:pt idx="83292">
                  <c:v>0</c:v>
                </c:pt>
                <c:pt idx="83293">
                  <c:v>0</c:v>
                </c:pt>
                <c:pt idx="83294">
                  <c:v>0</c:v>
                </c:pt>
                <c:pt idx="83295">
                  <c:v>0</c:v>
                </c:pt>
                <c:pt idx="83296">
                  <c:v>0</c:v>
                </c:pt>
                <c:pt idx="83297">
                  <c:v>0</c:v>
                </c:pt>
                <c:pt idx="83298">
                  <c:v>0</c:v>
                </c:pt>
                <c:pt idx="83299">
                  <c:v>0</c:v>
                </c:pt>
                <c:pt idx="83300">
                  <c:v>0</c:v>
                </c:pt>
                <c:pt idx="83301">
                  <c:v>0</c:v>
                </c:pt>
                <c:pt idx="83302">
                  <c:v>0</c:v>
                </c:pt>
                <c:pt idx="83303">
                  <c:v>0</c:v>
                </c:pt>
                <c:pt idx="83304">
                  <c:v>0</c:v>
                </c:pt>
                <c:pt idx="83305">
                  <c:v>0</c:v>
                </c:pt>
                <c:pt idx="83306">
                  <c:v>0</c:v>
                </c:pt>
                <c:pt idx="83307">
                  <c:v>0</c:v>
                </c:pt>
                <c:pt idx="83308">
                  <c:v>0</c:v>
                </c:pt>
                <c:pt idx="83309">
                  <c:v>0</c:v>
                </c:pt>
                <c:pt idx="83310">
                  <c:v>0</c:v>
                </c:pt>
                <c:pt idx="83311">
                  <c:v>0</c:v>
                </c:pt>
                <c:pt idx="83312">
                  <c:v>0</c:v>
                </c:pt>
                <c:pt idx="83313">
                  <c:v>0</c:v>
                </c:pt>
                <c:pt idx="83314">
                  <c:v>0</c:v>
                </c:pt>
                <c:pt idx="83315">
                  <c:v>0</c:v>
                </c:pt>
                <c:pt idx="83316">
                  <c:v>0</c:v>
                </c:pt>
                <c:pt idx="83317">
                  <c:v>0</c:v>
                </c:pt>
                <c:pt idx="83318">
                  <c:v>0</c:v>
                </c:pt>
                <c:pt idx="83319">
                  <c:v>0</c:v>
                </c:pt>
                <c:pt idx="83320">
                  <c:v>0</c:v>
                </c:pt>
                <c:pt idx="83321">
                  <c:v>0</c:v>
                </c:pt>
                <c:pt idx="83322">
                  <c:v>0</c:v>
                </c:pt>
                <c:pt idx="83323">
                  <c:v>0</c:v>
                </c:pt>
                <c:pt idx="83324">
                  <c:v>0</c:v>
                </c:pt>
                <c:pt idx="83325">
                  <c:v>0</c:v>
                </c:pt>
                <c:pt idx="83326">
                  <c:v>0</c:v>
                </c:pt>
                <c:pt idx="83327">
                  <c:v>0</c:v>
                </c:pt>
                <c:pt idx="83328">
                  <c:v>0</c:v>
                </c:pt>
                <c:pt idx="83329">
                  <c:v>0</c:v>
                </c:pt>
                <c:pt idx="83330">
                  <c:v>0</c:v>
                </c:pt>
                <c:pt idx="83331">
                  <c:v>0</c:v>
                </c:pt>
                <c:pt idx="83332">
                  <c:v>0</c:v>
                </c:pt>
                <c:pt idx="83333">
                  <c:v>0</c:v>
                </c:pt>
                <c:pt idx="83334">
                  <c:v>0</c:v>
                </c:pt>
                <c:pt idx="83335">
                  <c:v>0</c:v>
                </c:pt>
                <c:pt idx="83336">
                  <c:v>0</c:v>
                </c:pt>
                <c:pt idx="83337">
                  <c:v>0</c:v>
                </c:pt>
                <c:pt idx="83338">
                  <c:v>0</c:v>
                </c:pt>
                <c:pt idx="83339">
                  <c:v>0</c:v>
                </c:pt>
                <c:pt idx="83340">
                  <c:v>0</c:v>
                </c:pt>
                <c:pt idx="83341">
                  <c:v>0</c:v>
                </c:pt>
                <c:pt idx="83342">
                  <c:v>0</c:v>
                </c:pt>
                <c:pt idx="83343">
                  <c:v>0</c:v>
                </c:pt>
                <c:pt idx="83344">
                  <c:v>0</c:v>
                </c:pt>
                <c:pt idx="83345">
                  <c:v>0</c:v>
                </c:pt>
                <c:pt idx="83346">
                  <c:v>0</c:v>
                </c:pt>
                <c:pt idx="83347">
                  <c:v>0</c:v>
                </c:pt>
                <c:pt idx="83348">
                  <c:v>0</c:v>
                </c:pt>
                <c:pt idx="83349">
                  <c:v>0</c:v>
                </c:pt>
                <c:pt idx="83350">
                  <c:v>0</c:v>
                </c:pt>
                <c:pt idx="83351">
                  <c:v>0</c:v>
                </c:pt>
                <c:pt idx="83352">
                  <c:v>0</c:v>
                </c:pt>
                <c:pt idx="83353">
                  <c:v>0</c:v>
                </c:pt>
                <c:pt idx="83354">
                  <c:v>0</c:v>
                </c:pt>
                <c:pt idx="83355">
                  <c:v>0</c:v>
                </c:pt>
                <c:pt idx="83356">
                  <c:v>0</c:v>
                </c:pt>
                <c:pt idx="83357">
                  <c:v>0</c:v>
                </c:pt>
                <c:pt idx="83358">
                  <c:v>0</c:v>
                </c:pt>
                <c:pt idx="83359">
                  <c:v>0</c:v>
                </c:pt>
                <c:pt idx="83360">
                  <c:v>0</c:v>
                </c:pt>
                <c:pt idx="83361">
                  <c:v>0</c:v>
                </c:pt>
                <c:pt idx="83362">
                  <c:v>0</c:v>
                </c:pt>
                <c:pt idx="83363">
                  <c:v>0</c:v>
                </c:pt>
                <c:pt idx="83364">
                  <c:v>0</c:v>
                </c:pt>
                <c:pt idx="83365">
                  <c:v>0</c:v>
                </c:pt>
                <c:pt idx="83366">
                  <c:v>0</c:v>
                </c:pt>
                <c:pt idx="83367">
                  <c:v>0</c:v>
                </c:pt>
                <c:pt idx="83368">
                  <c:v>0</c:v>
                </c:pt>
                <c:pt idx="83369">
                  <c:v>0</c:v>
                </c:pt>
                <c:pt idx="83370">
                  <c:v>0</c:v>
                </c:pt>
                <c:pt idx="83371">
                  <c:v>0</c:v>
                </c:pt>
                <c:pt idx="83372">
                  <c:v>0</c:v>
                </c:pt>
                <c:pt idx="83373">
                  <c:v>0</c:v>
                </c:pt>
                <c:pt idx="83374">
                  <c:v>0</c:v>
                </c:pt>
                <c:pt idx="83375">
                  <c:v>0</c:v>
                </c:pt>
                <c:pt idx="83376">
                  <c:v>0</c:v>
                </c:pt>
                <c:pt idx="83377">
                  <c:v>0</c:v>
                </c:pt>
                <c:pt idx="83378">
                  <c:v>0</c:v>
                </c:pt>
                <c:pt idx="83379">
                  <c:v>0</c:v>
                </c:pt>
                <c:pt idx="83380">
                  <c:v>0</c:v>
                </c:pt>
                <c:pt idx="83381">
                  <c:v>0</c:v>
                </c:pt>
                <c:pt idx="83382">
                  <c:v>0</c:v>
                </c:pt>
                <c:pt idx="83383">
                  <c:v>0</c:v>
                </c:pt>
                <c:pt idx="83384">
                  <c:v>0</c:v>
                </c:pt>
                <c:pt idx="83385">
                  <c:v>0</c:v>
                </c:pt>
                <c:pt idx="83386">
                  <c:v>0</c:v>
                </c:pt>
                <c:pt idx="83387">
                  <c:v>0</c:v>
                </c:pt>
                <c:pt idx="83388">
                  <c:v>0</c:v>
                </c:pt>
                <c:pt idx="83389">
                  <c:v>0</c:v>
                </c:pt>
                <c:pt idx="83390">
                  <c:v>0</c:v>
                </c:pt>
                <c:pt idx="83391">
                  <c:v>0</c:v>
                </c:pt>
                <c:pt idx="83392">
                  <c:v>0</c:v>
                </c:pt>
                <c:pt idx="83393">
                  <c:v>0</c:v>
                </c:pt>
                <c:pt idx="83394">
                  <c:v>0</c:v>
                </c:pt>
                <c:pt idx="83395">
                  <c:v>0</c:v>
                </c:pt>
                <c:pt idx="83396">
                  <c:v>0</c:v>
                </c:pt>
                <c:pt idx="83397">
                  <c:v>0</c:v>
                </c:pt>
                <c:pt idx="83398">
                  <c:v>0</c:v>
                </c:pt>
                <c:pt idx="83399">
                  <c:v>0</c:v>
                </c:pt>
                <c:pt idx="83400">
                  <c:v>0</c:v>
                </c:pt>
                <c:pt idx="83401">
                  <c:v>0</c:v>
                </c:pt>
                <c:pt idx="83402">
                  <c:v>0</c:v>
                </c:pt>
                <c:pt idx="83403">
                  <c:v>0</c:v>
                </c:pt>
                <c:pt idx="83404">
                  <c:v>0</c:v>
                </c:pt>
                <c:pt idx="83405">
                  <c:v>0</c:v>
                </c:pt>
                <c:pt idx="83406">
                  <c:v>0</c:v>
                </c:pt>
                <c:pt idx="83407">
                  <c:v>0</c:v>
                </c:pt>
                <c:pt idx="83408">
                  <c:v>0</c:v>
                </c:pt>
                <c:pt idx="83409">
                  <c:v>0</c:v>
                </c:pt>
                <c:pt idx="83410">
                  <c:v>0</c:v>
                </c:pt>
                <c:pt idx="83411">
                  <c:v>0</c:v>
                </c:pt>
                <c:pt idx="83412">
                  <c:v>0</c:v>
                </c:pt>
                <c:pt idx="83413">
                  <c:v>0</c:v>
                </c:pt>
                <c:pt idx="83414">
                  <c:v>0</c:v>
                </c:pt>
                <c:pt idx="83415">
                  <c:v>0</c:v>
                </c:pt>
                <c:pt idx="83416">
                  <c:v>0</c:v>
                </c:pt>
                <c:pt idx="83417">
                  <c:v>0</c:v>
                </c:pt>
                <c:pt idx="83418">
                  <c:v>0</c:v>
                </c:pt>
                <c:pt idx="83419">
                  <c:v>0</c:v>
                </c:pt>
                <c:pt idx="83420">
                  <c:v>0</c:v>
                </c:pt>
                <c:pt idx="83421">
                  <c:v>0</c:v>
                </c:pt>
                <c:pt idx="83422">
                  <c:v>0</c:v>
                </c:pt>
                <c:pt idx="83423">
                  <c:v>0</c:v>
                </c:pt>
                <c:pt idx="83424">
                  <c:v>0</c:v>
                </c:pt>
                <c:pt idx="83425">
                  <c:v>0</c:v>
                </c:pt>
                <c:pt idx="83426">
                  <c:v>0</c:v>
                </c:pt>
                <c:pt idx="83427">
                  <c:v>0</c:v>
                </c:pt>
                <c:pt idx="83428">
                  <c:v>0</c:v>
                </c:pt>
                <c:pt idx="83429">
                  <c:v>0</c:v>
                </c:pt>
                <c:pt idx="83430">
                  <c:v>0</c:v>
                </c:pt>
                <c:pt idx="83431">
                  <c:v>0</c:v>
                </c:pt>
                <c:pt idx="83432">
                  <c:v>0</c:v>
                </c:pt>
                <c:pt idx="83433">
                  <c:v>0</c:v>
                </c:pt>
                <c:pt idx="83434">
                  <c:v>0</c:v>
                </c:pt>
                <c:pt idx="83435">
                  <c:v>0</c:v>
                </c:pt>
                <c:pt idx="83436">
                  <c:v>0</c:v>
                </c:pt>
                <c:pt idx="83437">
                  <c:v>0</c:v>
                </c:pt>
                <c:pt idx="83438">
                  <c:v>0</c:v>
                </c:pt>
                <c:pt idx="83439">
                  <c:v>0</c:v>
                </c:pt>
                <c:pt idx="83440">
                  <c:v>0</c:v>
                </c:pt>
                <c:pt idx="83441">
                  <c:v>0</c:v>
                </c:pt>
                <c:pt idx="83442">
                  <c:v>0</c:v>
                </c:pt>
                <c:pt idx="83443">
                  <c:v>0</c:v>
                </c:pt>
                <c:pt idx="83444">
                  <c:v>0</c:v>
                </c:pt>
                <c:pt idx="83445">
                  <c:v>0</c:v>
                </c:pt>
                <c:pt idx="83446">
                  <c:v>0</c:v>
                </c:pt>
                <c:pt idx="83447">
                  <c:v>0</c:v>
                </c:pt>
                <c:pt idx="83448">
                  <c:v>0</c:v>
                </c:pt>
                <c:pt idx="83449">
                  <c:v>0</c:v>
                </c:pt>
                <c:pt idx="83450">
                  <c:v>0</c:v>
                </c:pt>
                <c:pt idx="83451">
                  <c:v>0</c:v>
                </c:pt>
                <c:pt idx="83452">
                  <c:v>0</c:v>
                </c:pt>
                <c:pt idx="83453">
                  <c:v>0</c:v>
                </c:pt>
                <c:pt idx="83454">
                  <c:v>0</c:v>
                </c:pt>
                <c:pt idx="83455">
                  <c:v>0</c:v>
                </c:pt>
                <c:pt idx="83456">
                  <c:v>0</c:v>
                </c:pt>
                <c:pt idx="83457">
                  <c:v>0</c:v>
                </c:pt>
                <c:pt idx="83458">
                  <c:v>0</c:v>
                </c:pt>
                <c:pt idx="83459">
                  <c:v>0</c:v>
                </c:pt>
                <c:pt idx="83460">
                  <c:v>0</c:v>
                </c:pt>
                <c:pt idx="83461">
                  <c:v>0</c:v>
                </c:pt>
                <c:pt idx="83462">
                  <c:v>0</c:v>
                </c:pt>
                <c:pt idx="83463">
                  <c:v>0</c:v>
                </c:pt>
                <c:pt idx="83464">
                  <c:v>0</c:v>
                </c:pt>
                <c:pt idx="83465">
                  <c:v>0</c:v>
                </c:pt>
                <c:pt idx="83466">
                  <c:v>0</c:v>
                </c:pt>
                <c:pt idx="83467">
                  <c:v>0</c:v>
                </c:pt>
                <c:pt idx="83468">
                  <c:v>0</c:v>
                </c:pt>
                <c:pt idx="83469">
                  <c:v>0</c:v>
                </c:pt>
                <c:pt idx="83470">
                  <c:v>0</c:v>
                </c:pt>
                <c:pt idx="83471">
                  <c:v>0</c:v>
                </c:pt>
                <c:pt idx="83472">
                  <c:v>0</c:v>
                </c:pt>
                <c:pt idx="83473">
                  <c:v>0</c:v>
                </c:pt>
                <c:pt idx="83474">
                  <c:v>0</c:v>
                </c:pt>
                <c:pt idx="83475">
                  <c:v>0</c:v>
                </c:pt>
                <c:pt idx="83476">
                  <c:v>0</c:v>
                </c:pt>
                <c:pt idx="83477">
                  <c:v>0</c:v>
                </c:pt>
                <c:pt idx="83478">
                  <c:v>0</c:v>
                </c:pt>
                <c:pt idx="83479">
                  <c:v>0</c:v>
                </c:pt>
                <c:pt idx="83480">
                  <c:v>0</c:v>
                </c:pt>
                <c:pt idx="83481">
                  <c:v>0</c:v>
                </c:pt>
                <c:pt idx="83482">
                  <c:v>0</c:v>
                </c:pt>
                <c:pt idx="83483">
                  <c:v>0</c:v>
                </c:pt>
                <c:pt idx="83484">
                  <c:v>0</c:v>
                </c:pt>
                <c:pt idx="83485">
                  <c:v>0</c:v>
                </c:pt>
                <c:pt idx="83486">
                  <c:v>0</c:v>
                </c:pt>
                <c:pt idx="83487">
                  <c:v>0</c:v>
                </c:pt>
                <c:pt idx="83488">
                  <c:v>0</c:v>
                </c:pt>
                <c:pt idx="83489">
                  <c:v>0</c:v>
                </c:pt>
                <c:pt idx="83490">
                  <c:v>0</c:v>
                </c:pt>
                <c:pt idx="83491">
                  <c:v>0</c:v>
                </c:pt>
                <c:pt idx="83492">
                  <c:v>0</c:v>
                </c:pt>
                <c:pt idx="83493">
                  <c:v>0</c:v>
                </c:pt>
                <c:pt idx="83494">
                  <c:v>0</c:v>
                </c:pt>
                <c:pt idx="83495">
                  <c:v>0</c:v>
                </c:pt>
                <c:pt idx="83496">
                  <c:v>0</c:v>
                </c:pt>
                <c:pt idx="83497">
                  <c:v>0</c:v>
                </c:pt>
                <c:pt idx="83498">
                  <c:v>0</c:v>
                </c:pt>
                <c:pt idx="83499">
                  <c:v>0</c:v>
                </c:pt>
                <c:pt idx="83500">
                  <c:v>0</c:v>
                </c:pt>
                <c:pt idx="83501">
                  <c:v>0</c:v>
                </c:pt>
                <c:pt idx="83502">
                  <c:v>0</c:v>
                </c:pt>
                <c:pt idx="83503">
                  <c:v>0</c:v>
                </c:pt>
                <c:pt idx="83504">
                  <c:v>0</c:v>
                </c:pt>
                <c:pt idx="83505">
                  <c:v>0</c:v>
                </c:pt>
                <c:pt idx="83506">
                  <c:v>0</c:v>
                </c:pt>
                <c:pt idx="83507">
                  <c:v>0</c:v>
                </c:pt>
                <c:pt idx="83508">
                  <c:v>0</c:v>
                </c:pt>
                <c:pt idx="83509">
                  <c:v>0</c:v>
                </c:pt>
                <c:pt idx="83510">
                  <c:v>0</c:v>
                </c:pt>
                <c:pt idx="83511">
                  <c:v>0</c:v>
                </c:pt>
                <c:pt idx="83512">
                  <c:v>0</c:v>
                </c:pt>
                <c:pt idx="83513">
                  <c:v>0</c:v>
                </c:pt>
                <c:pt idx="83514">
                  <c:v>0</c:v>
                </c:pt>
                <c:pt idx="83515">
                  <c:v>0</c:v>
                </c:pt>
                <c:pt idx="83516">
                  <c:v>0</c:v>
                </c:pt>
                <c:pt idx="83517">
                  <c:v>0</c:v>
                </c:pt>
                <c:pt idx="83518">
                  <c:v>0</c:v>
                </c:pt>
                <c:pt idx="83519">
                  <c:v>0</c:v>
                </c:pt>
                <c:pt idx="83520">
                  <c:v>0</c:v>
                </c:pt>
                <c:pt idx="83521">
                  <c:v>0</c:v>
                </c:pt>
                <c:pt idx="83522">
                  <c:v>0</c:v>
                </c:pt>
                <c:pt idx="83523">
                  <c:v>0</c:v>
                </c:pt>
                <c:pt idx="83524">
                  <c:v>0</c:v>
                </c:pt>
                <c:pt idx="83525">
                  <c:v>0</c:v>
                </c:pt>
                <c:pt idx="83526">
                  <c:v>0</c:v>
                </c:pt>
                <c:pt idx="83527">
                  <c:v>0</c:v>
                </c:pt>
                <c:pt idx="83528">
                  <c:v>0</c:v>
                </c:pt>
                <c:pt idx="83529">
                  <c:v>0</c:v>
                </c:pt>
                <c:pt idx="83530">
                  <c:v>0</c:v>
                </c:pt>
                <c:pt idx="83531">
                  <c:v>0</c:v>
                </c:pt>
                <c:pt idx="83532">
                  <c:v>0</c:v>
                </c:pt>
                <c:pt idx="83533">
                  <c:v>0</c:v>
                </c:pt>
                <c:pt idx="83534">
                  <c:v>0</c:v>
                </c:pt>
                <c:pt idx="83535">
                  <c:v>0</c:v>
                </c:pt>
                <c:pt idx="83536">
                  <c:v>0</c:v>
                </c:pt>
                <c:pt idx="83537">
                  <c:v>0</c:v>
                </c:pt>
                <c:pt idx="83538">
                  <c:v>0</c:v>
                </c:pt>
                <c:pt idx="83539">
                  <c:v>0</c:v>
                </c:pt>
                <c:pt idx="83540">
                  <c:v>0</c:v>
                </c:pt>
                <c:pt idx="83541">
                  <c:v>0</c:v>
                </c:pt>
                <c:pt idx="83542">
                  <c:v>0</c:v>
                </c:pt>
                <c:pt idx="83543">
                  <c:v>0</c:v>
                </c:pt>
                <c:pt idx="83544">
                  <c:v>0</c:v>
                </c:pt>
                <c:pt idx="83545">
                  <c:v>0</c:v>
                </c:pt>
                <c:pt idx="83546">
                  <c:v>0</c:v>
                </c:pt>
                <c:pt idx="83547">
                  <c:v>0</c:v>
                </c:pt>
                <c:pt idx="83548">
                  <c:v>0</c:v>
                </c:pt>
                <c:pt idx="83549">
                  <c:v>0</c:v>
                </c:pt>
                <c:pt idx="83550">
                  <c:v>0</c:v>
                </c:pt>
                <c:pt idx="83551">
                  <c:v>0</c:v>
                </c:pt>
                <c:pt idx="83552">
                  <c:v>0</c:v>
                </c:pt>
                <c:pt idx="83553">
                  <c:v>0</c:v>
                </c:pt>
                <c:pt idx="83554">
                  <c:v>0</c:v>
                </c:pt>
                <c:pt idx="83555">
                  <c:v>0</c:v>
                </c:pt>
                <c:pt idx="83556">
                  <c:v>0</c:v>
                </c:pt>
                <c:pt idx="83557">
                  <c:v>0</c:v>
                </c:pt>
                <c:pt idx="83558">
                  <c:v>0</c:v>
                </c:pt>
                <c:pt idx="83559">
                  <c:v>0</c:v>
                </c:pt>
                <c:pt idx="83560">
                  <c:v>0</c:v>
                </c:pt>
                <c:pt idx="83561">
                  <c:v>0</c:v>
                </c:pt>
                <c:pt idx="83562">
                  <c:v>0</c:v>
                </c:pt>
                <c:pt idx="83563">
                  <c:v>0</c:v>
                </c:pt>
                <c:pt idx="83564">
                  <c:v>0</c:v>
                </c:pt>
                <c:pt idx="83565">
                  <c:v>0</c:v>
                </c:pt>
                <c:pt idx="83566">
                  <c:v>0</c:v>
                </c:pt>
                <c:pt idx="83567">
                  <c:v>0</c:v>
                </c:pt>
                <c:pt idx="83568">
                  <c:v>0</c:v>
                </c:pt>
                <c:pt idx="83569">
                  <c:v>0</c:v>
                </c:pt>
                <c:pt idx="83570">
                  <c:v>0</c:v>
                </c:pt>
                <c:pt idx="83571">
                  <c:v>0</c:v>
                </c:pt>
                <c:pt idx="83572">
                  <c:v>0</c:v>
                </c:pt>
                <c:pt idx="83573">
                  <c:v>0</c:v>
                </c:pt>
                <c:pt idx="83574">
                  <c:v>0</c:v>
                </c:pt>
                <c:pt idx="83575">
                  <c:v>0</c:v>
                </c:pt>
                <c:pt idx="83576">
                  <c:v>0</c:v>
                </c:pt>
                <c:pt idx="83577">
                  <c:v>0</c:v>
                </c:pt>
                <c:pt idx="83578">
                  <c:v>0</c:v>
                </c:pt>
                <c:pt idx="83579">
                  <c:v>0</c:v>
                </c:pt>
                <c:pt idx="83580">
                  <c:v>0</c:v>
                </c:pt>
                <c:pt idx="83581">
                  <c:v>0</c:v>
                </c:pt>
                <c:pt idx="83582">
                  <c:v>0</c:v>
                </c:pt>
                <c:pt idx="83583">
                  <c:v>0</c:v>
                </c:pt>
                <c:pt idx="83584">
                  <c:v>0</c:v>
                </c:pt>
                <c:pt idx="83585">
                  <c:v>0</c:v>
                </c:pt>
                <c:pt idx="83586">
                  <c:v>0</c:v>
                </c:pt>
                <c:pt idx="83587">
                  <c:v>0</c:v>
                </c:pt>
                <c:pt idx="83588">
                  <c:v>0</c:v>
                </c:pt>
                <c:pt idx="83589">
                  <c:v>0</c:v>
                </c:pt>
                <c:pt idx="83590">
                  <c:v>0</c:v>
                </c:pt>
                <c:pt idx="83591">
                  <c:v>0</c:v>
                </c:pt>
                <c:pt idx="83592">
                  <c:v>0</c:v>
                </c:pt>
                <c:pt idx="83593">
                  <c:v>0</c:v>
                </c:pt>
                <c:pt idx="83594">
                  <c:v>0</c:v>
                </c:pt>
                <c:pt idx="83595">
                  <c:v>0</c:v>
                </c:pt>
                <c:pt idx="83596">
                  <c:v>0</c:v>
                </c:pt>
                <c:pt idx="83597">
                  <c:v>0</c:v>
                </c:pt>
                <c:pt idx="83598">
                  <c:v>0</c:v>
                </c:pt>
                <c:pt idx="83599">
                  <c:v>0</c:v>
                </c:pt>
                <c:pt idx="83600">
                  <c:v>0</c:v>
                </c:pt>
                <c:pt idx="83601">
                  <c:v>0</c:v>
                </c:pt>
                <c:pt idx="83602">
                  <c:v>0</c:v>
                </c:pt>
                <c:pt idx="83603">
                  <c:v>0</c:v>
                </c:pt>
                <c:pt idx="83604">
                  <c:v>0</c:v>
                </c:pt>
                <c:pt idx="83605">
                  <c:v>0</c:v>
                </c:pt>
                <c:pt idx="83606">
                  <c:v>0</c:v>
                </c:pt>
                <c:pt idx="83607">
                  <c:v>0</c:v>
                </c:pt>
                <c:pt idx="83608">
                  <c:v>0</c:v>
                </c:pt>
                <c:pt idx="83609">
                  <c:v>0</c:v>
                </c:pt>
                <c:pt idx="83610">
                  <c:v>0</c:v>
                </c:pt>
                <c:pt idx="83611">
                  <c:v>0</c:v>
                </c:pt>
                <c:pt idx="83612">
                  <c:v>0</c:v>
                </c:pt>
                <c:pt idx="83613">
                  <c:v>0</c:v>
                </c:pt>
                <c:pt idx="83614">
                  <c:v>0</c:v>
                </c:pt>
                <c:pt idx="83615">
                  <c:v>0</c:v>
                </c:pt>
                <c:pt idx="83616">
                  <c:v>0</c:v>
                </c:pt>
                <c:pt idx="83617">
                  <c:v>0</c:v>
                </c:pt>
                <c:pt idx="83618">
                  <c:v>0</c:v>
                </c:pt>
                <c:pt idx="83619">
                  <c:v>0</c:v>
                </c:pt>
                <c:pt idx="83620">
                  <c:v>0</c:v>
                </c:pt>
                <c:pt idx="83621">
                  <c:v>0</c:v>
                </c:pt>
                <c:pt idx="83622">
                  <c:v>0</c:v>
                </c:pt>
                <c:pt idx="83623">
                  <c:v>0</c:v>
                </c:pt>
                <c:pt idx="83624">
                  <c:v>0</c:v>
                </c:pt>
                <c:pt idx="83625">
                  <c:v>0</c:v>
                </c:pt>
                <c:pt idx="83626">
                  <c:v>0</c:v>
                </c:pt>
                <c:pt idx="83627">
                  <c:v>0</c:v>
                </c:pt>
                <c:pt idx="83628">
                  <c:v>0</c:v>
                </c:pt>
                <c:pt idx="83629">
                  <c:v>0</c:v>
                </c:pt>
                <c:pt idx="83630">
                  <c:v>0</c:v>
                </c:pt>
                <c:pt idx="83631">
                  <c:v>0</c:v>
                </c:pt>
                <c:pt idx="83632">
                  <c:v>0</c:v>
                </c:pt>
                <c:pt idx="83633">
                  <c:v>0</c:v>
                </c:pt>
                <c:pt idx="83634">
                  <c:v>0</c:v>
                </c:pt>
                <c:pt idx="83635">
                  <c:v>0</c:v>
                </c:pt>
                <c:pt idx="83636">
                  <c:v>0</c:v>
                </c:pt>
                <c:pt idx="83637">
                  <c:v>0</c:v>
                </c:pt>
                <c:pt idx="83638">
                  <c:v>0</c:v>
                </c:pt>
                <c:pt idx="83639">
                  <c:v>0</c:v>
                </c:pt>
                <c:pt idx="83640">
                  <c:v>0</c:v>
                </c:pt>
                <c:pt idx="83641">
                  <c:v>0</c:v>
                </c:pt>
                <c:pt idx="83642">
                  <c:v>0</c:v>
                </c:pt>
                <c:pt idx="83643">
                  <c:v>0</c:v>
                </c:pt>
                <c:pt idx="83644">
                  <c:v>0</c:v>
                </c:pt>
                <c:pt idx="83645">
                  <c:v>0</c:v>
                </c:pt>
                <c:pt idx="83646">
                  <c:v>0</c:v>
                </c:pt>
                <c:pt idx="83647">
                  <c:v>0</c:v>
                </c:pt>
                <c:pt idx="83648">
                  <c:v>0</c:v>
                </c:pt>
                <c:pt idx="83649">
                  <c:v>0</c:v>
                </c:pt>
                <c:pt idx="83650">
                  <c:v>0</c:v>
                </c:pt>
                <c:pt idx="83651">
                  <c:v>0</c:v>
                </c:pt>
                <c:pt idx="83652">
                  <c:v>0</c:v>
                </c:pt>
                <c:pt idx="83653">
                  <c:v>0</c:v>
                </c:pt>
                <c:pt idx="83654">
                  <c:v>0</c:v>
                </c:pt>
                <c:pt idx="83655">
                  <c:v>0</c:v>
                </c:pt>
                <c:pt idx="83656">
                  <c:v>0</c:v>
                </c:pt>
                <c:pt idx="83657">
                  <c:v>0</c:v>
                </c:pt>
                <c:pt idx="83658">
                  <c:v>0</c:v>
                </c:pt>
                <c:pt idx="83659">
                  <c:v>0</c:v>
                </c:pt>
                <c:pt idx="83660">
                  <c:v>0</c:v>
                </c:pt>
                <c:pt idx="83661">
                  <c:v>0</c:v>
                </c:pt>
                <c:pt idx="83662">
                  <c:v>0</c:v>
                </c:pt>
                <c:pt idx="83663">
                  <c:v>0</c:v>
                </c:pt>
                <c:pt idx="83664">
                  <c:v>0</c:v>
                </c:pt>
                <c:pt idx="83665">
                  <c:v>0</c:v>
                </c:pt>
                <c:pt idx="83666">
                  <c:v>0</c:v>
                </c:pt>
                <c:pt idx="83667">
                  <c:v>0</c:v>
                </c:pt>
                <c:pt idx="83668">
                  <c:v>0</c:v>
                </c:pt>
                <c:pt idx="83669">
                  <c:v>0</c:v>
                </c:pt>
                <c:pt idx="83670">
                  <c:v>0</c:v>
                </c:pt>
                <c:pt idx="83671">
                  <c:v>0</c:v>
                </c:pt>
                <c:pt idx="83672">
                  <c:v>0</c:v>
                </c:pt>
                <c:pt idx="83673">
                  <c:v>0</c:v>
                </c:pt>
                <c:pt idx="83674">
                  <c:v>0</c:v>
                </c:pt>
                <c:pt idx="83675">
                  <c:v>0</c:v>
                </c:pt>
                <c:pt idx="83676">
                  <c:v>0</c:v>
                </c:pt>
                <c:pt idx="83677">
                  <c:v>0</c:v>
                </c:pt>
                <c:pt idx="83678">
                  <c:v>0</c:v>
                </c:pt>
                <c:pt idx="83679">
                  <c:v>0</c:v>
                </c:pt>
                <c:pt idx="83680">
                  <c:v>0</c:v>
                </c:pt>
                <c:pt idx="83681">
                  <c:v>0</c:v>
                </c:pt>
                <c:pt idx="83682">
                  <c:v>0</c:v>
                </c:pt>
                <c:pt idx="83683">
                  <c:v>0</c:v>
                </c:pt>
                <c:pt idx="83684">
                  <c:v>0</c:v>
                </c:pt>
                <c:pt idx="83685">
                  <c:v>0</c:v>
                </c:pt>
                <c:pt idx="83686">
                  <c:v>0</c:v>
                </c:pt>
                <c:pt idx="83687">
                  <c:v>0</c:v>
                </c:pt>
                <c:pt idx="83688">
                  <c:v>0</c:v>
                </c:pt>
                <c:pt idx="83689">
                  <c:v>0</c:v>
                </c:pt>
                <c:pt idx="83690">
                  <c:v>0</c:v>
                </c:pt>
                <c:pt idx="83691">
                  <c:v>0</c:v>
                </c:pt>
                <c:pt idx="83692">
                  <c:v>0</c:v>
                </c:pt>
                <c:pt idx="83693">
                  <c:v>0</c:v>
                </c:pt>
                <c:pt idx="83694">
                  <c:v>0</c:v>
                </c:pt>
                <c:pt idx="83695">
                  <c:v>0</c:v>
                </c:pt>
                <c:pt idx="83696">
                  <c:v>0</c:v>
                </c:pt>
                <c:pt idx="83697">
                  <c:v>0</c:v>
                </c:pt>
                <c:pt idx="83698">
                  <c:v>0</c:v>
                </c:pt>
                <c:pt idx="83699">
                  <c:v>0</c:v>
                </c:pt>
                <c:pt idx="83700">
                  <c:v>0</c:v>
                </c:pt>
                <c:pt idx="83701">
                  <c:v>0</c:v>
                </c:pt>
                <c:pt idx="83702">
                  <c:v>0</c:v>
                </c:pt>
                <c:pt idx="83703">
                  <c:v>0</c:v>
                </c:pt>
                <c:pt idx="83704">
                  <c:v>0</c:v>
                </c:pt>
                <c:pt idx="83705">
                  <c:v>0</c:v>
                </c:pt>
                <c:pt idx="83706">
                  <c:v>0</c:v>
                </c:pt>
                <c:pt idx="83707">
                  <c:v>0</c:v>
                </c:pt>
                <c:pt idx="83708">
                  <c:v>0</c:v>
                </c:pt>
                <c:pt idx="83709">
                  <c:v>0</c:v>
                </c:pt>
                <c:pt idx="83710">
                  <c:v>0</c:v>
                </c:pt>
                <c:pt idx="83711">
                  <c:v>0</c:v>
                </c:pt>
                <c:pt idx="83712">
                  <c:v>0</c:v>
                </c:pt>
                <c:pt idx="83713">
                  <c:v>0</c:v>
                </c:pt>
                <c:pt idx="83714">
                  <c:v>0</c:v>
                </c:pt>
                <c:pt idx="83715">
                  <c:v>0</c:v>
                </c:pt>
                <c:pt idx="83716">
                  <c:v>0</c:v>
                </c:pt>
                <c:pt idx="83717">
                  <c:v>0</c:v>
                </c:pt>
                <c:pt idx="83718">
                  <c:v>0</c:v>
                </c:pt>
                <c:pt idx="83719">
                  <c:v>0</c:v>
                </c:pt>
                <c:pt idx="83720">
                  <c:v>0</c:v>
                </c:pt>
                <c:pt idx="83721">
                  <c:v>0</c:v>
                </c:pt>
                <c:pt idx="83722">
                  <c:v>0</c:v>
                </c:pt>
                <c:pt idx="83723">
                  <c:v>0</c:v>
                </c:pt>
                <c:pt idx="83724">
                  <c:v>0</c:v>
                </c:pt>
                <c:pt idx="83725">
                  <c:v>0</c:v>
                </c:pt>
                <c:pt idx="83726">
                  <c:v>0</c:v>
                </c:pt>
                <c:pt idx="83727">
                  <c:v>0</c:v>
                </c:pt>
                <c:pt idx="83728">
                  <c:v>0</c:v>
                </c:pt>
                <c:pt idx="83729">
                  <c:v>0</c:v>
                </c:pt>
                <c:pt idx="83730">
                  <c:v>0</c:v>
                </c:pt>
                <c:pt idx="83731">
                  <c:v>0</c:v>
                </c:pt>
                <c:pt idx="83732">
                  <c:v>0</c:v>
                </c:pt>
                <c:pt idx="83733">
                  <c:v>0</c:v>
                </c:pt>
                <c:pt idx="83734">
                  <c:v>0</c:v>
                </c:pt>
                <c:pt idx="83735">
                  <c:v>0</c:v>
                </c:pt>
                <c:pt idx="83736">
                  <c:v>0</c:v>
                </c:pt>
                <c:pt idx="83737">
                  <c:v>0</c:v>
                </c:pt>
                <c:pt idx="83738">
                  <c:v>0</c:v>
                </c:pt>
                <c:pt idx="83739">
                  <c:v>0</c:v>
                </c:pt>
                <c:pt idx="83740">
                  <c:v>0</c:v>
                </c:pt>
                <c:pt idx="83741">
                  <c:v>0</c:v>
                </c:pt>
                <c:pt idx="83742">
                  <c:v>0</c:v>
                </c:pt>
                <c:pt idx="83743">
                  <c:v>0</c:v>
                </c:pt>
                <c:pt idx="83744">
                  <c:v>0</c:v>
                </c:pt>
                <c:pt idx="83745">
                  <c:v>0</c:v>
                </c:pt>
                <c:pt idx="83746">
                  <c:v>0</c:v>
                </c:pt>
                <c:pt idx="83747">
                  <c:v>0</c:v>
                </c:pt>
                <c:pt idx="83748">
                  <c:v>0</c:v>
                </c:pt>
                <c:pt idx="83749">
                  <c:v>0</c:v>
                </c:pt>
                <c:pt idx="83750">
                  <c:v>0</c:v>
                </c:pt>
                <c:pt idx="83751">
                  <c:v>0</c:v>
                </c:pt>
                <c:pt idx="83752">
                  <c:v>0</c:v>
                </c:pt>
                <c:pt idx="83753">
                  <c:v>0</c:v>
                </c:pt>
                <c:pt idx="83754">
                  <c:v>0</c:v>
                </c:pt>
                <c:pt idx="83755">
                  <c:v>0</c:v>
                </c:pt>
                <c:pt idx="83756">
                  <c:v>0</c:v>
                </c:pt>
                <c:pt idx="83757">
                  <c:v>0</c:v>
                </c:pt>
                <c:pt idx="83758">
                  <c:v>0</c:v>
                </c:pt>
                <c:pt idx="83759">
                  <c:v>0</c:v>
                </c:pt>
                <c:pt idx="83760">
                  <c:v>0</c:v>
                </c:pt>
                <c:pt idx="83761">
                  <c:v>0</c:v>
                </c:pt>
                <c:pt idx="83762">
                  <c:v>0</c:v>
                </c:pt>
                <c:pt idx="83763">
                  <c:v>0</c:v>
                </c:pt>
                <c:pt idx="83764">
                  <c:v>0</c:v>
                </c:pt>
                <c:pt idx="83765">
                  <c:v>0</c:v>
                </c:pt>
                <c:pt idx="83766">
                  <c:v>0</c:v>
                </c:pt>
                <c:pt idx="83767">
                  <c:v>0</c:v>
                </c:pt>
                <c:pt idx="83768">
                  <c:v>0</c:v>
                </c:pt>
                <c:pt idx="83769">
                  <c:v>0</c:v>
                </c:pt>
                <c:pt idx="83770">
                  <c:v>0</c:v>
                </c:pt>
                <c:pt idx="83771">
                  <c:v>0</c:v>
                </c:pt>
                <c:pt idx="83772">
                  <c:v>0</c:v>
                </c:pt>
                <c:pt idx="83773">
                  <c:v>0</c:v>
                </c:pt>
                <c:pt idx="83774">
                  <c:v>0</c:v>
                </c:pt>
                <c:pt idx="83775">
                  <c:v>0</c:v>
                </c:pt>
                <c:pt idx="83776">
                  <c:v>0</c:v>
                </c:pt>
                <c:pt idx="83777">
                  <c:v>0</c:v>
                </c:pt>
                <c:pt idx="83778">
                  <c:v>0</c:v>
                </c:pt>
                <c:pt idx="83779">
                  <c:v>0</c:v>
                </c:pt>
                <c:pt idx="83780">
                  <c:v>0</c:v>
                </c:pt>
                <c:pt idx="83781">
                  <c:v>0</c:v>
                </c:pt>
                <c:pt idx="83782">
                  <c:v>0</c:v>
                </c:pt>
                <c:pt idx="83783">
                  <c:v>0</c:v>
                </c:pt>
                <c:pt idx="83784">
                  <c:v>0</c:v>
                </c:pt>
                <c:pt idx="83785">
                  <c:v>0</c:v>
                </c:pt>
                <c:pt idx="83786">
                  <c:v>0</c:v>
                </c:pt>
                <c:pt idx="83787">
                  <c:v>0</c:v>
                </c:pt>
                <c:pt idx="83788">
                  <c:v>0</c:v>
                </c:pt>
                <c:pt idx="83789">
                  <c:v>0</c:v>
                </c:pt>
                <c:pt idx="83790">
                  <c:v>0</c:v>
                </c:pt>
                <c:pt idx="83791">
                  <c:v>0</c:v>
                </c:pt>
                <c:pt idx="83792">
                  <c:v>0</c:v>
                </c:pt>
                <c:pt idx="83793">
                  <c:v>0</c:v>
                </c:pt>
                <c:pt idx="83794">
                  <c:v>0</c:v>
                </c:pt>
                <c:pt idx="83795">
                  <c:v>0</c:v>
                </c:pt>
                <c:pt idx="83796">
                  <c:v>0</c:v>
                </c:pt>
                <c:pt idx="83797">
                  <c:v>0</c:v>
                </c:pt>
                <c:pt idx="83798">
                  <c:v>0</c:v>
                </c:pt>
                <c:pt idx="83799">
                  <c:v>0</c:v>
                </c:pt>
                <c:pt idx="83800">
                  <c:v>0</c:v>
                </c:pt>
                <c:pt idx="83801">
                  <c:v>0</c:v>
                </c:pt>
                <c:pt idx="83802">
                  <c:v>0</c:v>
                </c:pt>
                <c:pt idx="83803">
                  <c:v>0</c:v>
                </c:pt>
                <c:pt idx="83804">
                  <c:v>0</c:v>
                </c:pt>
                <c:pt idx="83805">
                  <c:v>0</c:v>
                </c:pt>
                <c:pt idx="83806">
                  <c:v>0</c:v>
                </c:pt>
                <c:pt idx="83807">
                  <c:v>0</c:v>
                </c:pt>
                <c:pt idx="83808">
                  <c:v>0</c:v>
                </c:pt>
                <c:pt idx="83809">
                  <c:v>0</c:v>
                </c:pt>
                <c:pt idx="83810">
                  <c:v>0</c:v>
                </c:pt>
                <c:pt idx="83811">
                  <c:v>0</c:v>
                </c:pt>
                <c:pt idx="83812">
                  <c:v>0</c:v>
                </c:pt>
                <c:pt idx="83813">
                  <c:v>0</c:v>
                </c:pt>
                <c:pt idx="83814">
                  <c:v>0</c:v>
                </c:pt>
                <c:pt idx="83815">
                  <c:v>0</c:v>
                </c:pt>
                <c:pt idx="83816">
                  <c:v>0</c:v>
                </c:pt>
                <c:pt idx="83817">
                  <c:v>0</c:v>
                </c:pt>
                <c:pt idx="83818">
                  <c:v>0</c:v>
                </c:pt>
                <c:pt idx="83819">
                  <c:v>0</c:v>
                </c:pt>
                <c:pt idx="83820">
                  <c:v>0</c:v>
                </c:pt>
                <c:pt idx="83821">
                  <c:v>0</c:v>
                </c:pt>
                <c:pt idx="83822">
                  <c:v>0</c:v>
                </c:pt>
                <c:pt idx="83823">
                  <c:v>0</c:v>
                </c:pt>
                <c:pt idx="83824">
                  <c:v>0</c:v>
                </c:pt>
                <c:pt idx="83825">
                  <c:v>0</c:v>
                </c:pt>
                <c:pt idx="83826">
                  <c:v>0</c:v>
                </c:pt>
                <c:pt idx="83827">
                  <c:v>0</c:v>
                </c:pt>
                <c:pt idx="83828">
                  <c:v>0</c:v>
                </c:pt>
                <c:pt idx="83829">
                  <c:v>0</c:v>
                </c:pt>
                <c:pt idx="83830">
                  <c:v>0</c:v>
                </c:pt>
                <c:pt idx="83831">
                  <c:v>0</c:v>
                </c:pt>
                <c:pt idx="83832">
                  <c:v>0</c:v>
                </c:pt>
                <c:pt idx="83833">
                  <c:v>0</c:v>
                </c:pt>
                <c:pt idx="83834">
                  <c:v>0</c:v>
                </c:pt>
                <c:pt idx="83835">
                  <c:v>0</c:v>
                </c:pt>
                <c:pt idx="83836">
                  <c:v>0</c:v>
                </c:pt>
                <c:pt idx="83837">
                  <c:v>0</c:v>
                </c:pt>
                <c:pt idx="83838">
                  <c:v>0</c:v>
                </c:pt>
                <c:pt idx="83839">
                  <c:v>0</c:v>
                </c:pt>
                <c:pt idx="83840">
                  <c:v>0</c:v>
                </c:pt>
                <c:pt idx="83841">
                  <c:v>0</c:v>
                </c:pt>
                <c:pt idx="83842">
                  <c:v>0</c:v>
                </c:pt>
                <c:pt idx="83843">
                  <c:v>0</c:v>
                </c:pt>
                <c:pt idx="83844">
                  <c:v>0</c:v>
                </c:pt>
                <c:pt idx="83845">
                  <c:v>0</c:v>
                </c:pt>
                <c:pt idx="83846">
                  <c:v>0</c:v>
                </c:pt>
                <c:pt idx="83847">
                  <c:v>0</c:v>
                </c:pt>
                <c:pt idx="83848">
                  <c:v>0</c:v>
                </c:pt>
                <c:pt idx="83849">
                  <c:v>0</c:v>
                </c:pt>
                <c:pt idx="83850">
                  <c:v>0</c:v>
                </c:pt>
                <c:pt idx="83851">
                  <c:v>0</c:v>
                </c:pt>
                <c:pt idx="83852">
                  <c:v>0</c:v>
                </c:pt>
                <c:pt idx="83853">
                  <c:v>0</c:v>
                </c:pt>
                <c:pt idx="83854">
                  <c:v>0</c:v>
                </c:pt>
                <c:pt idx="83855">
                  <c:v>0</c:v>
                </c:pt>
                <c:pt idx="83856">
                  <c:v>0</c:v>
                </c:pt>
                <c:pt idx="83857">
                  <c:v>0</c:v>
                </c:pt>
                <c:pt idx="83858">
                  <c:v>0</c:v>
                </c:pt>
                <c:pt idx="83859">
                  <c:v>0</c:v>
                </c:pt>
                <c:pt idx="83860">
                  <c:v>0</c:v>
                </c:pt>
                <c:pt idx="83861">
                  <c:v>0</c:v>
                </c:pt>
                <c:pt idx="83862">
                  <c:v>0</c:v>
                </c:pt>
                <c:pt idx="83863">
                  <c:v>0</c:v>
                </c:pt>
                <c:pt idx="83864">
                  <c:v>0</c:v>
                </c:pt>
                <c:pt idx="83865">
                  <c:v>0</c:v>
                </c:pt>
                <c:pt idx="83866">
                  <c:v>0</c:v>
                </c:pt>
                <c:pt idx="83867">
                  <c:v>0</c:v>
                </c:pt>
                <c:pt idx="83868">
                  <c:v>0</c:v>
                </c:pt>
                <c:pt idx="83869">
                  <c:v>0</c:v>
                </c:pt>
                <c:pt idx="83870">
                  <c:v>0</c:v>
                </c:pt>
                <c:pt idx="83871">
                  <c:v>0</c:v>
                </c:pt>
                <c:pt idx="83872">
                  <c:v>0</c:v>
                </c:pt>
                <c:pt idx="83873">
                  <c:v>0</c:v>
                </c:pt>
                <c:pt idx="83874">
                  <c:v>0</c:v>
                </c:pt>
                <c:pt idx="83875">
                  <c:v>0</c:v>
                </c:pt>
                <c:pt idx="83876">
                  <c:v>0</c:v>
                </c:pt>
                <c:pt idx="83877">
                  <c:v>0</c:v>
                </c:pt>
                <c:pt idx="83878">
                  <c:v>0</c:v>
                </c:pt>
                <c:pt idx="83879">
                  <c:v>0</c:v>
                </c:pt>
                <c:pt idx="83880">
                  <c:v>0</c:v>
                </c:pt>
                <c:pt idx="83881">
                  <c:v>0</c:v>
                </c:pt>
                <c:pt idx="83882">
                  <c:v>0</c:v>
                </c:pt>
                <c:pt idx="83883">
                  <c:v>0</c:v>
                </c:pt>
                <c:pt idx="83884">
                  <c:v>0</c:v>
                </c:pt>
                <c:pt idx="83885">
                  <c:v>0</c:v>
                </c:pt>
                <c:pt idx="83886">
                  <c:v>0</c:v>
                </c:pt>
                <c:pt idx="83887">
                  <c:v>0</c:v>
                </c:pt>
                <c:pt idx="83888">
                  <c:v>0</c:v>
                </c:pt>
                <c:pt idx="83889">
                  <c:v>0</c:v>
                </c:pt>
                <c:pt idx="83890">
                  <c:v>0</c:v>
                </c:pt>
                <c:pt idx="83891">
                  <c:v>0</c:v>
                </c:pt>
                <c:pt idx="83892">
                  <c:v>0</c:v>
                </c:pt>
                <c:pt idx="83893">
                  <c:v>0</c:v>
                </c:pt>
                <c:pt idx="83894">
                  <c:v>0</c:v>
                </c:pt>
                <c:pt idx="83895">
                  <c:v>0</c:v>
                </c:pt>
                <c:pt idx="83896">
                  <c:v>0</c:v>
                </c:pt>
                <c:pt idx="83897">
                  <c:v>0</c:v>
                </c:pt>
                <c:pt idx="83898">
                  <c:v>0</c:v>
                </c:pt>
                <c:pt idx="83899">
                  <c:v>0</c:v>
                </c:pt>
                <c:pt idx="83900">
                  <c:v>0</c:v>
                </c:pt>
                <c:pt idx="83901">
                  <c:v>0</c:v>
                </c:pt>
                <c:pt idx="83902">
                  <c:v>0</c:v>
                </c:pt>
                <c:pt idx="83903">
                  <c:v>0</c:v>
                </c:pt>
                <c:pt idx="83904">
                  <c:v>0</c:v>
                </c:pt>
                <c:pt idx="83905">
                  <c:v>0</c:v>
                </c:pt>
                <c:pt idx="83906">
                  <c:v>0</c:v>
                </c:pt>
                <c:pt idx="83907">
                  <c:v>0</c:v>
                </c:pt>
                <c:pt idx="83908">
                  <c:v>0</c:v>
                </c:pt>
                <c:pt idx="83909">
                  <c:v>0</c:v>
                </c:pt>
                <c:pt idx="83910">
                  <c:v>0</c:v>
                </c:pt>
                <c:pt idx="83911">
                  <c:v>0</c:v>
                </c:pt>
                <c:pt idx="83912">
                  <c:v>0</c:v>
                </c:pt>
                <c:pt idx="83913">
                  <c:v>0</c:v>
                </c:pt>
                <c:pt idx="83914">
                  <c:v>0</c:v>
                </c:pt>
                <c:pt idx="83915">
                  <c:v>0</c:v>
                </c:pt>
                <c:pt idx="83916">
                  <c:v>0</c:v>
                </c:pt>
                <c:pt idx="83917">
                  <c:v>0</c:v>
                </c:pt>
                <c:pt idx="83918">
                  <c:v>0</c:v>
                </c:pt>
                <c:pt idx="83919">
                  <c:v>0</c:v>
                </c:pt>
                <c:pt idx="83920">
                  <c:v>0</c:v>
                </c:pt>
                <c:pt idx="83921">
                  <c:v>0</c:v>
                </c:pt>
                <c:pt idx="83922">
                  <c:v>0</c:v>
                </c:pt>
                <c:pt idx="83923">
                  <c:v>0</c:v>
                </c:pt>
                <c:pt idx="83924">
                  <c:v>0</c:v>
                </c:pt>
                <c:pt idx="83925">
                  <c:v>0</c:v>
                </c:pt>
                <c:pt idx="83926">
                  <c:v>0</c:v>
                </c:pt>
                <c:pt idx="83927">
                  <c:v>0</c:v>
                </c:pt>
                <c:pt idx="83928">
                  <c:v>0</c:v>
                </c:pt>
                <c:pt idx="83929">
                  <c:v>0</c:v>
                </c:pt>
                <c:pt idx="83930">
                  <c:v>0</c:v>
                </c:pt>
                <c:pt idx="83931">
                  <c:v>0</c:v>
                </c:pt>
                <c:pt idx="83932">
                  <c:v>0</c:v>
                </c:pt>
                <c:pt idx="83933">
                  <c:v>0</c:v>
                </c:pt>
                <c:pt idx="83934">
                  <c:v>0</c:v>
                </c:pt>
                <c:pt idx="83935">
                  <c:v>0</c:v>
                </c:pt>
                <c:pt idx="83936">
                  <c:v>0</c:v>
                </c:pt>
                <c:pt idx="83937">
                  <c:v>0</c:v>
                </c:pt>
                <c:pt idx="83938">
                  <c:v>0</c:v>
                </c:pt>
                <c:pt idx="83939">
                  <c:v>0</c:v>
                </c:pt>
                <c:pt idx="83940">
                  <c:v>0</c:v>
                </c:pt>
                <c:pt idx="83941">
                  <c:v>0</c:v>
                </c:pt>
                <c:pt idx="83942">
                  <c:v>0</c:v>
                </c:pt>
                <c:pt idx="83943">
                  <c:v>0</c:v>
                </c:pt>
                <c:pt idx="83944">
                  <c:v>0</c:v>
                </c:pt>
                <c:pt idx="83945">
                  <c:v>0</c:v>
                </c:pt>
                <c:pt idx="83946">
                  <c:v>0</c:v>
                </c:pt>
                <c:pt idx="83947">
                  <c:v>0</c:v>
                </c:pt>
                <c:pt idx="83948">
                  <c:v>0</c:v>
                </c:pt>
                <c:pt idx="83949">
                  <c:v>0</c:v>
                </c:pt>
                <c:pt idx="83950">
                  <c:v>0</c:v>
                </c:pt>
                <c:pt idx="83951">
                  <c:v>0</c:v>
                </c:pt>
                <c:pt idx="83952">
                  <c:v>0</c:v>
                </c:pt>
                <c:pt idx="83953">
                  <c:v>0</c:v>
                </c:pt>
                <c:pt idx="83954">
                  <c:v>0</c:v>
                </c:pt>
                <c:pt idx="83955">
                  <c:v>0</c:v>
                </c:pt>
                <c:pt idx="83956">
                  <c:v>0</c:v>
                </c:pt>
                <c:pt idx="83957">
                  <c:v>0</c:v>
                </c:pt>
                <c:pt idx="83958">
                  <c:v>0</c:v>
                </c:pt>
                <c:pt idx="83959">
                  <c:v>0</c:v>
                </c:pt>
                <c:pt idx="83960">
                  <c:v>0</c:v>
                </c:pt>
                <c:pt idx="83961">
                  <c:v>0</c:v>
                </c:pt>
                <c:pt idx="83962">
                  <c:v>0</c:v>
                </c:pt>
                <c:pt idx="83963">
                  <c:v>0</c:v>
                </c:pt>
                <c:pt idx="83964">
                  <c:v>0</c:v>
                </c:pt>
                <c:pt idx="83965">
                  <c:v>0</c:v>
                </c:pt>
                <c:pt idx="83966">
                  <c:v>0</c:v>
                </c:pt>
                <c:pt idx="83967">
                  <c:v>0</c:v>
                </c:pt>
                <c:pt idx="83968">
                  <c:v>0</c:v>
                </c:pt>
                <c:pt idx="83969">
                  <c:v>0</c:v>
                </c:pt>
                <c:pt idx="83970">
                  <c:v>0</c:v>
                </c:pt>
                <c:pt idx="83971">
                  <c:v>0</c:v>
                </c:pt>
                <c:pt idx="83972">
                  <c:v>0</c:v>
                </c:pt>
                <c:pt idx="83973">
                  <c:v>0</c:v>
                </c:pt>
                <c:pt idx="83974">
                  <c:v>0</c:v>
                </c:pt>
                <c:pt idx="83975">
                  <c:v>0</c:v>
                </c:pt>
                <c:pt idx="83976">
                  <c:v>0</c:v>
                </c:pt>
                <c:pt idx="83977">
                  <c:v>0</c:v>
                </c:pt>
                <c:pt idx="83978">
                  <c:v>0</c:v>
                </c:pt>
                <c:pt idx="83979">
                  <c:v>0</c:v>
                </c:pt>
                <c:pt idx="83980">
                  <c:v>0</c:v>
                </c:pt>
                <c:pt idx="83981">
                  <c:v>0</c:v>
                </c:pt>
                <c:pt idx="83982">
                  <c:v>0</c:v>
                </c:pt>
                <c:pt idx="83983">
                  <c:v>0</c:v>
                </c:pt>
                <c:pt idx="83984">
                  <c:v>0</c:v>
                </c:pt>
                <c:pt idx="83985">
                  <c:v>0</c:v>
                </c:pt>
                <c:pt idx="83986">
                  <c:v>0</c:v>
                </c:pt>
                <c:pt idx="83987">
                  <c:v>0</c:v>
                </c:pt>
                <c:pt idx="83988">
                  <c:v>0</c:v>
                </c:pt>
                <c:pt idx="83989">
                  <c:v>0</c:v>
                </c:pt>
                <c:pt idx="83990">
                  <c:v>0</c:v>
                </c:pt>
                <c:pt idx="83991">
                  <c:v>0</c:v>
                </c:pt>
                <c:pt idx="83992">
                  <c:v>0</c:v>
                </c:pt>
                <c:pt idx="83993">
                  <c:v>0</c:v>
                </c:pt>
                <c:pt idx="83994">
                  <c:v>0</c:v>
                </c:pt>
                <c:pt idx="83995">
                  <c:v>0</c:v>
                </c:pt>
                <c:pt idx="83996">
                  <c:v>0</c:v>
                </c:pt>
                <c:pt idx="83997">
                  <c:v>0</c:v>
                </c:pt>
                <c:pt idx="83998">
                  <c:v>0</c:v>
                </c:pt>
                <c:pt idx="83999">
                  <c:v>0</c:v>
                </c:pt>
                <c:pt idx="84000">
                  <c:v>0</c:v>
                </c:pt>
                <c:pt idx="84001">
                  <c:v>0</c:v>
                </c:pt>
                <c:pt idx="84002">
                  <c:v>0</c:v>
                </c:pt>
                <c:pt idx="84003">
                  <c:v>0</c:v>
                </c:pt>
                <c:pt idx="84004">
                  <c:v>0</c:v>
                </c:pt>
                <c:pt idx="84005">
                  <c:v>0</c:v>
                </c:pt>
                <c:pt idx="84006">
                  <c:v>0</c:v>
                </c:pt>
                <c:pt idx="84007">
                  <c:v>0</c:v>
                </c:pt>
                <c:pt idx="84008">
                  <c:v>0</c:v>
                </c:pt>
                <c:pt idx="84009">
                  <c:v>0</c:v>
                </c:pt>
                <c:pt idx="84010">
                  <c:v>0</c:v>
                </c:pt>
                <c:pt idx="84011">
                  <c:v>0</c:v>
                </c:pt>
                <c:pt idx="84012">
                  <c:v>0</c:v>
                </c:pt>
                <c:pt idx="84013">
                  <c:v>0</c:v>
                </c:pt>
                <c:pt idx="84014">
                  <c:v>0</c:v>
                </c:pt>
                <c:pt idx="84015">
                  <c:v>0</c:v>
                </c:pt>
                <c:pt idx="84016">
                  <c:v>0</c:v>
                </c:pt>
                <c:pt idx="84017">
                  <c:v>0</c:v>
                </c:pt>
                <c:pt idx="84018">
                  <c:v>0</c:v>
                </c:pt>
                <c:pt idx="84019">
                  <c:v>0</c:v>
                </c:pt>
                <c:pt idx="84020">
                  <c:v>0</c:v>
                </c:pt>
                <c:pt idx="84021">
                  <c:v>0</c:v>
                </c:pt>
                <c:pt idx="84022">
                  <c:v>0</c:v>
                </c:pt>
                <c:pt idx="84023">
                  <c:v>0</c:v>
                </c:pt>
                <c:pt idx="84024">
                  <c:v>0</c:v>
                </c:pt>
                <c:pt idx="84025">
                  <c:v>0</c:v>
                </c:pt>
                <c:pt idx="84026">
                  <c:v>0</c:v>
                </c:pt>
                <c:pt idx="84027">
                  <c:v>0</c:v>
                </c:pt>
                <c:pt idx="84028">
                  <c:v>0</c:v>
                </c:pt>
                <c:pt idx="84029">
                  <c:v>0</c:v>
                </c:pt>
                <c:pt idx="84030">
                  <c:v>0</c:v>
                </c:pt>
                <c:pt idx="84031">
                  <c:v>0</c:v>
                </c:pt>
                <c:pt idx="84032">
                  <c:v>0</c:v>
                </c:pt>
                <c:pt idx="84033">
                  <c:v>0</c:v>
                </c:pt>
                <c:pt idx="84034">
                  <c:v>0</c:v>
                </c:pt>
                <c:pt idx="84035">
                  <c:v>0</c:v>
                </c:pt>
                <c:pt idx="84036">
                  <c:v>0</c:v>
                </c:pt>
                <c:pt idx="84037">
                  <c:v>0</c:v>
                </c:pt>
                <c:pt idx="84038">
                  <c:v>0</c:v>
                </c:pt>
                <c:pt idx="84039">
                  <c:v>0</c:v>
                </c:pt>
                <c:pt idx="84040">
                  <c:v>0</c:v>
                </c:pt>
                <c:pt idx="84041">
                  <c:v>0</c:v>
                </c:pt>
                <c:pt idx="84042">
                  <c:v>0</c:v>
                </c:pt>
                <c:pt idx="84043">
                  <c:v>0</c:v>
                </c:pt>
                <c:pt idx="84044">
                  <c:v>0</c:v>
                </c:pt>
                <c:pt idx="84045">
                  <c:v>0</c:v>
                </c:pt>
                <c:pt idx="84046">
                  <c:v>0</c:v>
                </c:pt>
                <c:pt idx="84047">
                  <c:v>0</c:v>
                </c:pt>
                <c:pt idx="84048">
                  <c:v>0</c:v>
                </c:pt>
                <c:pt idx="84049">
                  <c:v>0</c:v>
                </c:pt>
                <c:pt idx="84050">
                  <c:v>0</c:v>
                </c:pt>
                <c:pt idx="84051">
                  <c:v>0</c:v>
                </c:pt>
                <c:pt idx="84052">
                  <c:v>0</c:v>
                </c:pt>
                <c:pt idx="84053">
                  <c:v>0</c:v>
                </c:pt>
                <c:pt idx="84054">
                  <c:v>0</c:v>
                </c:pt>
                <c:pt idx="84055">
                  <c:v>0</c:v>
                </c:pt>
                <c:pt idx="84056">
                  <c:v>0</c:v>
                </c:pt>
                <c:pt idx="84057">
                  <c:v>0</c:v>
                </c:pt>
                <c:pt idx="84058">
                  <c:v>0</c:v>
                </c:pt>
                <c:pt idx="84059">
                  <c:v>0</c:v>
                </c:pt>
                <c:pt idx="84060">
                  <c:v>0</c:v>
                </c:pt>
                <c:pt idx="84061">
                  <c:v>0</c:v>
                </c:pt>
                <c:pt idx="84062">
                  <c:v>0</c:v>
                </c:pt>
                <c:pt idx="84063">
                  <c:v>0</c:v>
                </c:pt>
                <c:pt idx="84064">
                  <c:v>0</c:v>
                </c:pt>
                <c:pt idx="84065">
                  <c:v>0</c:v>
                </c:pt>
                <c:pt idx="84066">
                  <c:v>0</c:v>
                </c:pt>
                <c:pt idx="84067">
                  <c:v>0</c:v>
                </c:pt>
                <c:pt idx="84068">
                  <c:v>0</c:v>
                </c:pt>
                <c:pt idx="84069">
                  <c:v>0</c:v>
                </c:pt>
                <c:pt idx="84070">
                  <c:v>0</c:v>
                </c:pt>
                <c:pt idx="84071">
                  <c:v>0</c:v>
                </c:pt>
                <c:pt idx="84072">
                  <c:v>0</c:v>
                </c:pt>
                <c:pt idx="84073">
                  <c:v>0</c:v>
                </c:pt>
                <c:pt idx="84074">
                  <c:v>0</c:v>
                </c:pt>
                <c:pt idx="84075">
                  <c:v>0</c:v>
                </c:pt>
                <c:pt idx="84076">
                  <c:v>0</c:v>
                </c:pt>
                <c:pt idx="84077">
                  <c:v>0</c:v>
                </c:pt>
                <c:pt idx="84078">
                  <c:v>0</c:v>
                </c:pt>
                <c:pt idx="84079">
                  <c:v>0</c:v>
                </c:pt>
                <c:pt idx="84080">
                  <c:v>0</c:v>
                </c:pt>
                <c:pt idx="84081">
                  <c:v>0</c:v>
                </c:pt>
                <c:pt idx="84082">
                  <c:v>0</c:v>
                </c:pt>
                <c:pt idx="84083">
                  <c:v>0</c:v>
                </c:pt>
                <c:pt idx="84084">
                  <c:v>0</c:v>
                </c:pt>
                <c:pt idx="84085">
                  <c:v>0</c:v>
                </c:pt>
                <c:pt idx="84086">
                  <c:v>0</c:v>
                </c:pt>
                <c:pt idx="84087">
                  <c:v>0</c:v>
                </c:pt>
                <c:pt idx="84088">
                  <c:v>0</c:v>
                </c:pt>
                <c:pt idx="84089">
                  <c:v>0</c:v>
                </c:pt>
                <c:pt idx="84090">
                  <c:v>0</c:v>
                </c:pt>
                <c:pt idx="84091">
                  <c:v>0</c:v>
                </c:pt>
                <c:pt idx="84092">
                  <c:v>0</c:v>
                </c:pt>
                <c:pt idx="84093">
                  <c:v>0</c:v>
                </c:pt>
                <c:pt idx="84094">
                  <c:v>0</c:v>
                </c:pt>
                <c:pt idx="84095">
                  <c:v>0</c:v>
                </c:pt>
                <c:pt idx="84096">
                  <c:v>0</c:v>
                </c:pt>
                <c:pt idx="84097">
                  <c:v>0</c:v>
                </c:pt>
                <c:pt idx="84098">
                  <c:v>0</c:v>
                </c:pt>
                <c:pt idx="84099">
                  <c:v>0</c:v>
                </c:pt>
                <c:pt idx="84100">
                  <c:v>0</c:v>
                </c:pt>
                <c:pt idx="84101">
                  <c:v>0</c:v>
                </c:pt>
                <c:pt idx="84102">
                  <c:v>0</c:v>
                </c:pt>
                <c:pt idx="84103">
                  <c:v>0</c:v>
                </c:pt>
                <c:pt idx="84104">
                  <c:v>0</c:v>
                </c:pt>
                <c:pt idx="84105">
                  <c:v>0</c:v>
                </c:pt>
                <c:pt idx="84106">
                  <c:v>0</c:v>
                </c:pt>
                <c:pt idx="84107">
                  <c:v>0</c:v>
                </c:pt>
                <c:pt idx="84108">
                  <c:v>0</c:v>
                </c:pt>
                <c:pt idx="84109">
                  <c:v>0</c:v>
                </c:pt>
                <c:pt idx="84110">
                  <c:v>0</c:v>
                </c:pt>
                <c:pt idx="84111">
                  <c:v>0</c:v>
                </c:pt>
                <c:pt idx="84112">
                  <c:v>0</c:v>
                </c:pt>
                <c:pt idx="84113">
                  <c:v>0</c:v>
                </c:pt>
                <c:pt idx="84114">
                  <c:v>0</c:v>
                </c:pt>
                <c:pt idx="84115">
                  <c:v>0</c:v>
                </c:pt>
                <c:pt idx="84116">
                  <c:v>0</c:v>
                </c:pt>
                <c:pt idx="84117">
                  <c:v>0</c:v>
                </c:pt>
                <c:pt idx="84118">
                  <c:v>0</c:v>
                </c:pt>
                <c:pt idx="84119">
                  <c:v>0</c:v>
                </c:pt>
                <c:pt idx="84120">
                  <c:v>0</c:v>
                </c:pt>
                <c:pt idx="84121">
                  <c:v>0</c:v>
                </c:pt>
                <c:pt idx="84122">
                  <c:v>0</c:v>
                </c:pt>
                <c:pt idx="84123">
                  <c:v>0</c:v>
                </c:pt>
                <c:pt idx="84124">
                  <c:v>0</c:v>
                </c:pt>
                <c:pt idx="84125">
                  <c:v>0</c:v>
                </c:pt>
                <c:pt idx="84126">
                  <c:v>0</c:v>
                </c:pt>
                <c:pt idx="84127">
                  <c:v>0</c:v>
                </c:pt>
                <c:pt idx="84128">
                  <c:v>0</c:v>
                </c:pt>
                <c:pt idx="84129">
                  <c:v>0</c:v>
                </c:pt>
                <c:pt idx="84130">
                  <c:v>0</c:v>
                </c:pt>
                <c:pt idx="84131">
                  <c:v>0</c:v>
                </c:pt>
                <c:pt idx="84132">
                  <c:v>0</c:v>
                </c:pt>
                <c:pt idx="84133">
                  <c:v>0</c:v>
                </c:pt>
                <c:pt idx="84134">
                  <c:v>0</c:v>
                </c:pt>
                <c:pt idx="84135">
                  <c:v>0</c:v>
                </c:pt>
                <c:pt idx="84136">
                  <c:v>0</c:v>
                </c:pt>
                <c:pt idx="84137">
                  <c:v>0</c:v>
                </c:pt>
                <c:pt idx="84138">
                  <c:v>0</c:v>
                </c:pt>
                <c:pt idx="84139">
                  <c:v>0</c:v>
                </c:pt>
                <c:pt idx="84140">
                  <c:v>0</c:v>
                </c:pt>
                <c:pt idx="84141">
                  <c:v>0</c:v>
                </c:pt>
                <c:pt idx="84142">
                  <c:v>0</c:v>
                </c:pt>
                <c:pt idx="84143">
                  <c:v>0</c:v>
                </c:pt>
                <c:pt idx="84144">
                  <c:v>0</c:v>
                </c:pt>
                <c:pt idx="84145">
                  <c:v>0</c:v>
                </c:pt>
                <c:pt idx="84146">
                  <c:v>0</c:v>
                </c:pt>
                <c:pt idx="84147">
                  <c:v>0</c:v>
                </c:pt>
                <c:pt idx="84148">
                  <c:v>0</c:v>
                </c:pt>
                <c:pt idx="84149">
                  <c:v>0</c:v>
                </c:pt>
                <c:pt idx="84150">
                  <c:v>0</c:v>
                </c:pt>
                <c:pt idx="84151">
                  <c:v>0</c:v>
                </c:pt>
                <c:pt idx="84152">
                  <c:v>0</c:v>
                </c:pt>
                <c:pt idx="84153">
                  <c:v>0</c:v>
                </c:pt>
                <c:pt idx="84154">
                  <c:v>0</c:v>
                </c:pt>
                <c:pt idx="84155">
                  <c:v>0</c:v>
                </c:pt>
                <c:pt idx="84156">
                  <c:v>0</c:v>
                </c:pt>
                <c:pt idx="84157">
                  <c:v>0</c:v>
                </c:pt>
                <c:pt idx="84158">
                  <c:v>0</c:v>
                </c:pt>
                <c:pt idx="84159">
                  <c:v>0</c:v>
                </c:pt>
                <c:pt idx="84160">
                  <c:v>0</c:v>
                </c:pt>
                <c:pt idx="84161">
                  <c:v>0</c:v>
                </c:pt>
                <c:pt idx="84162">
                  <c:v>0</c:v>
                </c:pt>
                <c:pt idx="84163">
                  <c:v>0</c:v>
                </c:pt>
                <c:pt idx="84164">
                  <c:v>0</c:v>
                </c:pt>
                <c:pt idx="84165">
                  <c:v>0</c:v>
                </c:pt>
                <c:pt idx="84166">
                  <c:v>0</c:v>
                </c:pt>
                <c:pt idx="84167">
                  <c:v>0</c:v>
                </c:pt>
                <c:pt idx="84168">
                  <c:v>0</c:v>
                </c:pt>
                <c:pt idx="84169">
                  <c:v>0</c:v>
                </c:pt>
                <c:pt idx="84170">
                  <c:v>0</c:v>
                </c:pt>
                <c:pt idx="84171">
                  <c:v>0</c:v>
                </c:pt>
                <c:pt idx="84172">
                  <c:v>0</c:v>
                </c:pt>
                <c:pt idx="84173">
                  <c:v>0</c:v>
                </c:pt>
                <c:pt idx="84174">
                  <c:v>0</c:v>
                </c:pt>
                <c:pt idx="84175">
                  <c:v>0</c:v>
                </c:pt>
                <c:pt idx="84176">
                  <c:v>0</c:v>
                </c:pt>
                <c:pt idx="84177">
                  <c:v>0</c:v>
                </c:pt>
                <c:pt idx="84178">
                  <c:v>0</c:v>
                </c:pt>
                <c:pt idx="84179">
                  <c:v>0</c:v>
                </c:pt>
                <c:pt idx="84180">
                  <c:v>0</c:v>
                </c:pt>
                <c:pt idx="84181">
                  <c:v>0</c:v>
                </c:pt>
                <c:pt idx="84182">
                  <c:v>0</c:v>
                </c:pt>
                <c:pt idx="84183">
                  <c:v>0</c:v>
                </c:pt>
                <c:pt idx="84184">
                  <c:v>0</c:v>
                </c:pt>
                <c:pt idx="84185">
                  <c:v>0</c:v>
                </c:pt>
                <c:pt idx="84186">
                  <c:v>0</c:v>
                </c:pt>
                <c:pt idx="84187">
                  <c:v>0</c:v>
                </c:pt>
                <c:pt idx="84188">
                  <c:v>0</c:v>
                </c:pt>
                <c:pt idx="84189">
                  <c:v>0</c:v>
                </c:pt>
                <c:pt idx="84190">
                  <c:v>0</c:v>
                </c:pt>
                <c:pt idx="84191">
                  <c:v>0</c:v>
                </c:pt>
                <c:pt idx="84192">
                  <c:v>0</c:v>
                </c:pt>
                <c:pt idx="84193">
                  <c:v>0</c:v>
                </c:pt>
                <c:pt idx="84194">
                  <c:v>0</c:v>
                </c:pt>
                <c:pt idx="84195">
                  <c:v>0</c:v>
                </c:pt>
                <c:pt idx="84196">
                  <c:v>0</c:v>
                </c:pt>
                <c:pt idx="84197">
                  <c:v>0</c:v>
                </c:pt>
                <c:pt idx="84198">
                  <c:v>0</c:v>
                </c:pt>
                <c:pt idx="84199">
                  <c:v>0</c:v>
                </c:pt>
                <c:pt idx="84200">
                  <c:v>0</c:v>
                </c:pt>
                <c:pt idx="84201">
                  <c:v>0</c:v>
                </c:pt>
                <c:pt idx="84202">
                  <c:v>0</c:v>
                </c:pt>
                <c:pt idx="84203">
                  <c:v>0</c:v>
                </c:pt>
                <c:pt idx="84204">
                  <c:v>0</c:v>
                </c:pt>
                <c:pt idx="84205">
                  <c:v>0</c:v>
                </c:pt>
                <c:pt idx="84206">
                  <c:v>0</c:v>
                </c:pt>
                <c:pt idx="84207">
                  <c:v>0</c:v>
                </c:pt>
                <c:pt idx="84208">
                  <c:v>0</c:v>
                </c:pt>
                <c:pt idx="84209">
                  <c:v>0</c:v>
                </c:pt>
                <c:pt idx="84210">
                  <c:v>0</c:v>
                </c:pt>
                <c:pt idx="84211">
                  <c:v>0</c:v>
                </c:pt>
                <c:pt idx="84212">
                  <c:v>0</c:v>
                </c:pt>
                <c:pt idx="84213">
                  <c:v>0</c:v>
                </c:pt>
                <c:pt idx="84214">
                  <c:v>0</c:v>
                </c:pt>
                <c:pt idx="84215">
                  <c:v>0</c:v>
                </c:pt>
                <c:pt idx="84216">
                  <c:v>0</c:v>
                </c:pt>
                <c:pt idx="84217">
                  <c:v>0</c:v>
                </c:pt>
                <c:pt idx="84218">
                  <c:v>0</c:v>
                </c:pt>
                <c:pt idx="84219">
                  <c:v>0</c:v>
                </c:pt>
                <c:pt idx="84220">
                  <c:v>0</c:v>
                </c:pt>
                <c:pt idx="84221">
                  <c:v>0</c:v>
                </c:pt>
                <c:pt idx="84222">
                  <c:v>0</c:v>
                </c:pt>
                <c:pt idx="84223">
                  <c:v>0</c:v>
                </c:pt>
                <c:pt idx="84224">
                  <c:v>0</c:v>
                </c:pt>
                <c:pt idx="84225">
                  <c:v>0</c:v>
                </c:pt>
                <c:pt idx="84226">
                  <c:v>0</c:v>
                </c:pt>
                <c:pt idx="84227">
                  <c:v>0</c:v>
                </c:pt>
                <c:pt idx="84228">
                  <c:v>0</c:v>
                </c:pt>
                <c:pt idx="84229">
                  <c:v>0</c:v>
                </c:pt>
                <c:pt idx="84230">
                  <c:v>0</c:v>
                </c:pt>
                <c:pt idx="84231">
                  <c:v>0</c:v>
                </c:pt>
                <c:pt idx="84232">
                  <c:v>0</c:v>
                </c:pt>
                <c:pt idx="84233">
                  <c:v>0</c:v>
                </c:pt>
                <c:pt idx="84234">
                  <c:v>0</c:v>
                </c:pt>
                <c:pt idx="84235">
                  <c:v>0</c:v>
                </c:pt>
                <c:pt idx="84236">
                  <c:v>0</c:v>
                </c:pt>
                <c:pt idx="84237">
                  <c:v>0</c:v>
                </c:pt>
                <c:pt idx="84238">
                  <c:v>0</c:v>
                </c:pt>
                <c:pt idx="84239">
                  <c:v>0</c:v>
                </c:pt>
                <c:pt idx="84240">
                  <c:v>0</c:v>
                </c:pt>
                <c:pt idx="84241">
                  <c:v>0</c:v>
                </c:pt>
                <c:pt idx="84242">
                  <c:v>0</c:v>
                </c:pt>
                <c:pt idx="84243">
                  <c:v>0</c:v>
                </c:pt>
                <c:pt idx="84244">
                  <c:v>0</c:v>
                </c:pt>
                <c:pt idx="84245">
                  <c:v>0</c:v>
                </c:pt>
                <c:pt idx="84246">
                  <c:v>0</c:v>
                </c:pt>
                <c:pt idx="84247">
                  <c:v>0</c:v>
                </c:pt>
                <c:pt idx="84248">
                  <c:v>0</c:v>
                </c:pt>
                <c:pt idx="84249">
                  <c:v>0</c:v>
                </c:pt>
                <c:pt idx="84250">
                  <c:v>0</c:v>
                </c:pt>
                <c:pt idx="84251">
                  <c:v>0</c:v>
                </c:pt>
                <c:pt idx="84252">
                  <c:v>0</c:v>
                </c:pt>
                <c:pt idx="84253">
                  <c:v>0</c:v>
                </c:pt>
                <c:pt idx="84254">
                  <c:v>0</c:v>
                </c:pt>
                <c:pt idx="84255">
                  <c:v>0</c:v>
                </c:pt>
                <c:pt idx="84256">
                  <c:v>0</c:v>
                </c:pt>
                <c:pt idx="84257">
                  <c:v>0</c:v>
                </c:pt>
                <c:pt idx="84258">
                  <c:v>0</c:v>
                </c:pt>
                <c:pt idx="84259">
                  <c:v>0</c:v>
                </c:pt>
                <c:pt idx="84260">
                  <c:v>0</c:v>
                </c:pt>
                <c:pt idx="84261">
                  <c:v>0</c:v>
                </c:pt>
                <c:pt idx="84262">
                  <c:v>0</c:v>
                </c:pt>
                <c:pt idx="84263">
                  <c:v>0</c:v>
                </c:pt>
                <c:pt idx="84264">
                  <c:v>0</c:v>
                </c:pt>
                <c:pt idx="84265">
                  <c:v>0</c:v>
                </c:pt>
                <c:pt idx="84266">
                  <c:v>0</c:v>
                </c:pt>
                <c:pt idx="84267">
                  <c:v>0</c:v>
                </c:pt>
                <c:pt idx="84268">
                  <c:v>0</c:v>
                </c:pt>
                <c:pt idx="84269">
                  <c:v>0</c:v>
                </c:pt>
                <c:pt idx="84270">
                  <c:v>0</c:v>
                </c:pt>
                <c:pt idx="84271">
                  <c:v>0</c:v>
                </c:pt>
                <c:pt idx="84272">
                  <c:v>0</c:v>
                </c:pt>
                <c:pt idx="84273">
                  <c:v>0</c:v>
                </c:pt>
                <c:pt idx="84274">
                  <c:v>0</c:v>
                </c:pt>
                <c:pt idx="84275">
                  <c:v>0</c:v>
                </c:pt>
                <c:pt idx="84276">
                  <c:v>0</c:v>
                </c:pt>
                <c:pt idx="84277">
                  <c:v>0</c:v>
                </c:pt>
                <c:pt idx="84278">
                  <c:v>0</c:v>
                </c:pt>
                <c:pt idx="84279">
                  <c:v>0</c:v>
                </c:pt>
                <c:pt idx="84280">
                  <c:v>0</c:v>
                </c:pt>
                <c:pt idx="84281">
                  <c:v>0</c:v>
                </c:pt>
                <c:pt idx="84282">
                  <c:v>0</c:v>
                </c:pt>
                <c:pt idx="84283">
                  <c:v>0</c:v>
                </c:pt>
                <c:pt idx="84284">
                  <c:v>0</c:v>
                </c:pt>
                <c:pt idx="84285">
                  <c:v>0</c:v>
                </c:pt>
                <c:pt idx="84286">
                  <c:v>0</c:v>
                </c:pt>
                <c:pt idx="84287">
                  <c:v>0</c:v>
                </c:pt>
                <c:pt idx="84288">
                  <c:v>0</c:v>
                </c:pt>
                <c:pt idx="84289">
                  <c:v>0</c:v>
                </c:pt>
                <c:pt idx="84290">
                  <c:v>0</c:v>
                </c:pt>
                <c:pt idx="84291">
                  <c:v>0</c:v>
                </c:pt>
                <c:pt idx="84292">
                  <c:v>0</c:v>
                </c:pt>
                <c:pt idx="84293">
                  <c:v>0</c:v>
                </c:pt>
                <c:pt idx="84294">
                  <c:v>0</c:v>
                </c:pt>
                <c:pt idx="84295">
                  <c:v>0</c:v>
                </c:pt>
                <c:pt idx="84296">
                  <c:v>0</c:v>
                </c:pt>
                <c:pt idx="84297">
                  <c:v>0</c:v>
                </c:pt>
                <c:pt idx="84298">
                  <c:v>0</c:v>
                </c:pt>
                <c:pt idx="84299">
                  <c:v>0</c:v>
                </c:pt>
                <c:pt idx="84300">
                  <c:v>0</c:v>
                </c:pt>
                <c:pt idx="84301">
                  <c:v>0</c:v>
                </c:pt>
                <c:pt idx="84302">
                  <c:v>0</c:v>
                </c:pt>
                <c:pt idx="84303">
                  <c:v>0</c:v>
                </c:pt>
                <c:pt idx="84304">
                  <c:v>0</c:v>
                </c:pt>
                <c:pt idx="84305">
                  <c:v>0</c:v>
                </c:pt>
                <c:pt idx="84306">
                  <c:v>0</c:v>
                </c:pt>
                <c:pt idx="84307">
                  <c:v>0</c:v>
                </c:pt>
                <c:pt idx="84308">
                  <c:v>0</c:v>
                </c:pt>
                <c:pt idx="84309">
                  <c:v>0</c:v>
                </c:pt>
                <c:pt idx="84310">
                  <c:v>0</c:v>
                </c:pt>
                <c:pt idx="84311">
                  <c:v>0</c:v>
                </c:pt>
                <c:pt idx="84312">
                  <c:v>0</c:v>
                </c:pt>
                <c:pt idx="84313">
                  <c:v>0</c:v>
                </c:pt>
                <c:pt idx="84314">
                  <c:v>0</c:v>
                </c:pt>
                <c:pt idx="84315">
                  <c:v>0</c:v>
                </c:pt>
                <c:pt idx="84316">
                  <c:v>0</c:v>
                </c:pt>
                <c:pt idx="84317">
                  <c:v>0</c:v>
                </c:pt>
                <c:pt idx="84318">
                  <c:v>0</c:v>
                </c:pt>
                <c:pt idx="84319">
                  <c:v>0</c:v>
                </c:pt>
                <c:pt idx="84320">
                  <c:v>0</c:v>
                </c:pt>
                <c:pt idx="84321">
                  <c:v>0</c:v>
                </c:pt>
                <c:pt idx="84322">
                  <c:v>0</c:v>
                </c:pt>
                <c:pt idx="84323">
                  <c:v>0</c:v>
                </c:pt>
                <c:pt idx="84324">
                  <c:v>0</c:v>
                </c:pt>
                <c:pt idx="84325">
                  <c:v>0</c:v>
                </c:pt>
                <c:pt idx="84326">
                  <c:v>0</c:v>
                </c:pt>
                <c:pt idx="84327">
                  <c:v>0</c:v>
                </c:pt>
                <c:pt idx="84328">
                  <c:v>0</c:v>
                </c:pt>
                <c:pt idx="84329">
                  <c:v>0</c:v>
                </c:pt>
                <c:pt idx="84330">
                  <c:v>0</c:v>
                </c:pt>
                <c:pt idx="84331">
                  <c:v>0</c:v>
                </c:pt>
                <c:pt idx="84332">
                  <c:v>0</c:v>
                </c:pt>
                <c:pt idx="84333">
                  <c:v>0</c:v>
                </c:pt>
                <c:pt idx="84334">
                  <c:v>0</c:v>
                </c:pt>
                <c:pt idx="84335">
                  <c:v>0</c:v>
                </c:pt>
                <c:pt idx="84336">
                  <c:v>0</c:v>
                </c:pt>
                <c:pt idx="84337">
                  <c:v>0</c:v>
                </c:pt>
                <c:pt idx="84338">
                  <c:v>0</c:v>
                </c:pt>
                <c:pt idx="84339">
                  <c:v>0</c:v>
                </c:pt>
                <c:pt idx="84340">
                  <c:v>0</c:v>
                </c:pt>
                <c:pt idx="84341">
                  <c:v>0</c:v>
                </c:pt>
                <c:pt idx="84342">
                  <c:v>0</c:v>
                </c:pt>
                <c:pt idx="84343">
                  <c:v>0</c:v>
                </c:pt>
                <c:pt idx="84344">
                  <c:v>0</c:v>
                </c:pt>
                <c:pt idx="84345">
                  <c:v>0</c:v>
                </c:pt>
                <c:pt idx="84346">
                  <c:v>0</c:v>
                </c:pt>
                <c:pt idx="84347">
                  <c:v>0</c:v>
                </c:pt>
                <c:pt idx="84348">
                  <c:v>0</c:v>
                </c:pt>
                <c:pt idx="84349">
                  <c:v>0</c:v>
                </c:pt>
                <c:pt idx="84350">
                  <c:v>0</c:v>
                </c:pt>
                <c:pt idx="84351">
                  <c:v>0</c:v>
                </c:pt>
                <c:pt idx="84352">
                  <c:v>0</c:v>
                </c:pt>
                <c:pt idx="84353">
                  <c:v>0</c:v>
                </c:pt>
                <c:pt idx="84354">
                  <c:v>0</c:v>
                </c:pt>
                <c:pt idx="84355">
                  <c:v>0</c:v>
                </c:pt>
                <c:pt idx="84356">
                  <c:v>0</c:v>
                </c:pt>
                <c:pt idx="84357">
                  <c:v>0</c:v>
                </c:pt>
                <c:pt idx="84358">
                  <c:v>0</c:v>
                </c:pt>
                <c:pt idx="84359">
                  <c:v>0</c:v>
                </c:pt>
                <c:pt idx="84360">
                  <c:v>0</c:v>
                </c:pt>
                <c:pt idx="84361">
                  <c:v>0</c:v>
                </c:pt>
                <c:pt idx="84362">
                  <c:v>0</c:v>
                </c:pt>
                <c:pt idx="84363">
                  <c:v>0</c:v>
                </c:pt>
                <c:pt idx="84364">
                  <c:v>0</c:v>
                </c:pt>
                <c:pt idx="84365">
                  <c:v>0</c:v>
                </c:pt>
                <c:pt idx="84366">
                  <c:v>0</c:v>
                </c:pt>
                <c:pt idx="84367">
                  <c:v>0</c:v>
                </c:pt>
                <c:pt idx="84368">
                  <c:v>0</c:v>
                </c:pt>
                <c:pt idx="84369">
                  <c:v>0</c:v>
                </c:pt>
                <c:pt idx="84370">
                  <c:v>0</c:v>
                </c:pt>
                <c:pt idx="84371">
                  <c:v>0</c:v>
                </c:pt>
                <c:pt idx="84372">
                  <c:v>0</c:v>
                </c:pt>
                <c:pt idx="84373">
                  <c:v>0</c:v>
                </c:pt>
                <c:pt idx="84374">
                  <c:v>0</c:v>
                </c:pt>
                <c:pt idx="84375">
                  <c:v>0</c:v>
                </c:pt>
                <c:pt idx="84376">
                  <c:v>0</c:v>
                </c:pt>
                <c:pt idx="84377">
                  <c:v>0</c:v>
                </c:pt>
                <c:pt idx="84378">
                  <c:v>0</c:v>
                </c:pt>
                <c:pt idx="84379">
                  <c:v>0</c:v>
                </c:pt>
                <c:pt idx="84380">
                  <c:v>0</c:v>
                </c:pt>
                <c:pt idx="84381">
                  <c:v>0</c:v>
                </c:pt>
                <c:pt idx="84382">
                  <c:v>0</c:v>
                </c:pt>
                <c:pt idx="84383">
                  <c:v>0</c:v>
                </c:pt>
                <c:pt idx="84384">
                  <c:v>0</c:v>
                </c:pt>
                <c:pt idx="84385">
                  <c:v>0</c:v>
                </c:pt>
                <c:pt idx="84386">
                  <c:v>0</c:v>
                </c:pt>
                <c:pt idx="84387">
                  <c:v>0</c:v>
                </c:pt>
                <c:pt idx="84388">
                  <c:v>0</c:v>
                </c:pt>
                <c:pt idx="84389">
                  <c:v>0</c:v>
                </c:pt>
                <c:pt idx="84390">
                  <c:v>0</c:v>
                </c:pt>
                <c:pt idx="84391">
                  <c:v>0</c:v>
                </c:pt>
                <c:pt idx="84392">
                  <c:v>0</c:v>
                </c:pt>
                <c:pt idx="84393">
                  <c:v>0</c:v>
                </c:pt>
                <c:pt idx="84394">
                  <c:v>0</c:v>
                </c:pt>
                <c:pt idx="84395">
                  <c:v>0</c:v>
                </c:pt>
                <c:pt idx="84396">
                  <c:v>0</c:v>
                </c:pt>
                <c:pt idx="84397">
                  <c:v>0</c:v>
                </c:pt>
                <c:pt idx="84398">
                  <c:v>0</c:v>
                </c:pt>
                <c:pt idx="84399">
                  <c:v>0</c:v>
                </c:pt>
                <c:pt idx="84400">
                  <c:v>0</c:v>
                </c:pt>
                <c:pt idx="84401">
                  <c:v>0</c:v>
                </c:pt>
                <c:pt idx="84402">
                  <c:v>0</c:v>
                </c:pt>
                <c:pt idx="84403">
                  <c:v>0</c:v>
                </c:pt>
                <c:pt idx="84404">
                  <c:v>0</c:v>
                </c:pt>
                <c:pt idx="84405">
                  <c:v>0</c:v>
                </c:pt>
                <c:pt idx="84406">
                  <c:v>0</c:v>
                </c:pt>
                <c:pt idx="84407">
                  <c:v>0</c:v>
                </c:pt>
                <c:pt idx="84408">
                  <c:v>0</c:v>
                </c:pt>
                <c:pt idx="84409">
                  <c:v>0</c:v>
                </c:pt>
                <c:pt idx="84410">
                  <c:v>0</c:v>
                </c:pt>
                <c:pt idx="84411">
                  <c:v>0</c:v>
                </c:pt>
                <c:pt idx="84412">
                  <c:v>0</c:v>
                </c:pt>
                <c:pt idx="84413">
                  <c:v>0</c:v>
                </c:pt>
                <c:pt idx="84414">
                  <c:v>0</c:v>
                </c:pt>
                <c:pt idx="84415">
                  <c:v>0</c:v>
                </c:pt>
                <c:pt idx="84416">
                  <c:v>0</c:v>
                </c:pt>
                <c:pt idx="84417">
                  <c:v>0</c:v>
                </c:pt>
                <c:pt idx="84418">
                  <c:v>0</c:v>
                </c:pt>
                <c:pt idx="84419">
                  <c:v>0</c:v>
                </c:pt>
                <c:pt idx="84420">
                  <c:v>0</c:v>
                </c:pt>
                <c:pt idx="84421">
                  <c:v>0</c:v>
                </c:pt>
                <c:pt idx="84422">
                  <c:v>0</c:v>
                </c:pt>
                <c:pt idx="84423">
                  <c:v>0</c:v>
                </c:pt>
                <c:pt idx="84424">
                  <c:v>0</c:v>
                </c:pt>
                <c:pt idx="84425">
                  <c:v>0</c:v>
                </c:pt>
                <c:pt idx="84426">
                  <c:v>0</c:v>
                </c:pt>
                <c:pt idx="84427">
                  <c:v>0</c:v>
                </c:pt>
                <c:pt idx="84428">
                  <c:v>0</c:v>
                </c:pt>
                <c:pt idx="84429">
                  <c:v>0</c:v>
                </c:pt>
                <c:pt idx="84430">
                  <c:v>0</c:v>
                </c:pt>
                <c:pt idx="84431">
                  <c:v>0</c:v>
                </c:pt>
                <c:pt idx="84432">
                  <c:v>0</c:v>
                </c:pt>
                <c:pt idx="84433">
                  <c:v>0</c:v>
                </c:pt>
                <c:pt idx="84434">
                  <c:v>0</c:v>
                </c:pt>
                <c:pt idx="84435">
                  <c:v>0</c:v>
                </c:pt>
                <c:pt idx="84436">
                  <c:v>0</c:v>
                </c:pt>
                <c:pt idx="84437">
                  <c:v>0</c:v>
                </c:pt>
                <c:pt idx="84438">
                  <c:v>0</c:v>
                </c:pt>
                <c:pt idx="84439">
                  <c:v>0</c:v>
                </c:pt>
                <c:pt idx="84440">
                  <c:v>0</c:v>
                </c:pt>
                <c:pt idx="84441">
                  <c:v>0</c:v>
                </c:pt>
                <c:pt idx="84442">
                  <c:v>0</c:v>
                </c:pt>
                <c:pt idx="84443">
                  <c:v>0</c:v>
                </c:pt>
                <c:pt idx="84444">
                  <c:v>0</c:v>
                </c:pt>
                <c:pt idx="84445">
                  <c:v>0</c:v>
                </c:pt>
                <c:pt idx="84446">
                  <c:v>0</c:v>
                </c:pt>
                <c:pt idx="84447">
                  <c:v>0</c:v>
                </c:pt>
                <c:pt idx="84448">
                  <c:v>0</c:v>
                </c:pt>
                <c:pt idx="84449">
                  <c:v>0</c:v>
                </c:pt>
                <c:pt idx="84450">
                  <c:v>0</c:v>
                </c:pt>
                <c:pt idx="84451">
                  <c:v>0</c:v>
                </c:pt>
                <c:pt idx="84452">
                  <c:v>0</c:v>
                </c:pt>
                <c:pt idx="84453">
                  <c:v>0</c:v>
                </c:pt>
                <c:pt idx="84454">
                  <c:v>0</c:v>
                </c:pt>
                <c:pt idx="84455">
                  <c:v>0</c:v>
                </c:pt>
                <c:pt idx="84456">
                  <c:v>0</c:v>
                </c:pt>
                <c:pt idx="84457">
                  <c:v>0</c:v>
                </c:pt>
                <c:pt idx="84458">
                  <c:v>0</c:v>
                </c:pt>
                <c:pt idx="84459">
                  <c:v>0</c:v>
                </c:pt>
                <c:pt idx="84460">
                  <c:v>0</c:v>
                </c:pt>
                <c:pt idx="84461">
                  <c:v>0</c:v>
                </c:pt>
                <c:pt idx="84462">
                  <c:v>0</c:v>
                </c:pt>
                <c:pt idx="84463">
                  <c:v>0</c:v>
                </c:pt>
                <c:pt idx="84464">
                  <c:v>0</c:v>
                </c:pt>
                <c:pt idx="84465">
                  <c:v>0</c:v>
                </c:pt>
                <c:pt idx="84466">
                  <c:v>0</c:v>
                </c:pt>
                <c:pt idx="84467">
                  <c:v>0</c:v>
                </c:pt>
                <c:pt idx="84468">
                  <c:v>0</c:v>
                </c:pt>
                <c:pt idx="84469">
                  <c:v>0</c:v>
                </c:pt>
                <c:pt idx="84470">
                  <c:v>0</c:v>
                </c:pt>
                <c:pt idx="84471">
                  <c:v>0</c:v>
                </c:pt>
                <c:pt idx="84472">
                  <c:v>0</c:v>
                </c:pt>
                <c:pt idx="84473">
                  <c:v>0</c:v>
                </c:pt>
                <c:pt idx="84474">
                  <c:v>0</c:v>
                </c:pt>
                <c:pt idx="84475">
                  <c:v>0</c:v>
                </c:pt>
                <c:pt idx="84476">
                  <c:v>0</c:v>
                </c:pt>
                <c:pt idx="84477">
                  <c:v>0</c:v>
                </c:pt>
                <c:pt idx="84478">
                  <c:v>0</c:v>
                </c:pt>
                <c:pt idx="84479">
                  <c:v>0</c:v>
                </c:pt>
                <c:pt idx="84480">
                  <c:v>0</c:v>
                </c:pt>
                <c:pt idx="84481">
                  <c:v>0</c:v>
                </c:pt>
                <c:pt idx="84482">
                  <c:v>0</c:v>
                </c:pt>
                <c:pt idx="84483">
                  <c:v>0</c:v>
                </c:pt>
                <c:pt idx="84484">
                  <c:v>0</c:v>
                </c:pt>
                <c:pt idx="84485">
                  <c:v>0</c:v>
                </c:pt>
                <c:pt idx="84486">
                  <c:v>0</c:v>
                </c:pt>
                <c:pt idx="84487">
                  <c:v>0</c:v>
                </c:pt>
                <c:pt idx="84488">
                  <c:v>0</c:v>
                </c:pt>
                <c:pt idx="84489">
                  <c:v>0</c:v>
                </c:pt>
                <c:pt idx="84490">
                  <c:v>0</c:v>
                </c:pt>
                <c:pt idx="84491">
                  <c:v>0</c:v>
                </c:pt>
                <c:pt idx="84492">
                  <c:v>0</c:v>
                </c:pt>
                <c:pt idx="84493">
                  <c:v>0</c:v>
                </c:pt>
                <c:pt idx="84494">
                  <c:v>0</c:v>
                </c:pt>
                <c:pt idx="84495">
                  <c:v>0</c:v>
                </c:pt>
                <c:pt idx="84496">
                  <c:v>0</c:v>
                </c:pt>
                <c:pt idx="84497">
                  <c:v>0</c:v>
                </c:pt>
                <c:pt idx="84498">
                  <c:v>0</c:v>
                </c:pt>
                <c:pt idx="84499">
                  <c:v>0</c:v>
                </c:pt>
                <c:pt idx="84500">
                  <c:v>0</c:v>
                </c:pt>
                <c:pt idx="84501">
                  <c:v>0</c:v>
                </c:pt>
                <c:pt idx="84502">
                  <c:v>0</c:v>
                </c:pt>
                <c:pt idx="84503">
                  <c:v>0</c:v>
                </c:pt>
                <c:pt idx="84504">
                  <c:v>0</c:v>
                </c:pt>
                <c:pt idx="84505">
                  <c:v>0</c:v>
                </c:pt>
                <c:pt idx="84506">
                  <c:v>0</c:v>
                </c:pt>
                <c:pt idx="84507">
                  <c:v>0</c:v>
                </c:pt>
                <c:pt idx="84508">
                  <c:v>0</c:v>
                </c:pt>
                <c:pt idx="84509">
                  <c:v>0</c:v>
                </c:pt>
                <c:pt idx="84510">
                  <c:v>0</c:v>
                </c:pt>
                <c:pt idx="84511">
                  <c:v>0</c:v>
                </c:pt>
                <c:pt idx="84512">
                  <c:v>0</c:v>
                </c:pt>
                <c:pt idx="84513">
                  <c:v>0</c:v>
                </c:pt>
                <c:pt idx="84514">
                  <c:v>0</c:v>
                </c:pt>
                <c:pt idx="84515">
                  <c:v>0</c:v>
                </c:pt>
                <c:pt idx="84516">
                  <c:v>0</c:v>
                </c:pt>
                <c:pt idx="84517">
                  <c:v>0</c:v>
                </c:pt>
                <c:pt idx="84518">
                  <c:v>0</c:v>
                </c:pt>
                <c:pt idx="84519">
                  <c:v>0</c:v>
                </c:pt>
                <c:pt idx="84520">
                  <c:v>0</c:v>
                </c:pt>
                <c:pt idx="84521">
                  <c:v>0</c:v>
                </c:pt>
                <c:pt idx="84522">
                  <c:v>0</c:v>
                </c:pt>
                <c:pt idx="84523">
                  <c:v>0</c:v>
                </c:pt>
                <c:pt idx="84524">
                  <c:v>0</c:v>
                </c:pt>
                <c:pt idx="84525">
                  <c:v>0</c:v>
                </c:pt>
                <c:pt idx="84526">
                  <c:v>0</c:v>
                </c:pt>
                <c:pt idx="84527">
                  <c:v>0</c:v>
                </c:pt>
                <c:pt idx="84528">
                  <c:v>0</c:v>
                </c:pt>
                <c:pt idx="84529">
                  <c:v>0</c:v>
                </c:pt>
                <c:pt idx="84530">
                  <c:v>0</c:v>
                </c:pt>
                <c:pt idx="84531">
                  <c:v>0</c:v>
                </c:pt>
                <c:pt idx="84532">
                  <c:v>0</c:v>
                </c:pt>
                <c:pt idx="84533">
                  <c:v>0</c:v>
                </c:pt>
                <c:pt idx="84534">
                  <c:v>0</c:v>
                </c:pt>
                <c:pt idx="84535">
                  <c:v>0</c:v>
                </c:pt>
                <c:pt idx="84536">
                  <c:v>0</c:v>
                </c:pt>
                <c:pt idx="84537">
                  <c:v>0</c:v>
                </c:pt>
                <c:pt idx="84538">
                  <c:v>0</c:v>
                </c:pt>
                <c:pt idx="84539">
                  <c:v>0</c:v>
                </c:pt>
                <c:pt idx="84540">
                  <c:v>0</c:v>
                </c:pt>
                <c:pt idx="84541">
                  <c:v>0</c:v>
                </c:pt>
                <c:pt idx="84542">
                  <c:v>0</c:v>
                </c:pt>
                <c:pt idx="84543">
                  <c:v>0</c:v>
                </c:pt>
                <c:pt idx="84544">
                  <c:v>0</c:v>
                </c:pt>
                <c:pt idx="84545">
                  <c:v>0</c:v>
                </c:pt>
                <c:pt idx="84546">
                  <c:v>0</c:v>
                </c:pt>
                <c:pt idx="84547">
                  <c:v>0</c:v>
                </c:pt>
                <c:pt idx="84548">
                  <c:v>0</c:v>
                </c:pt>
                <c:pt idx="84549">
                  <c:v>0</c:v>
                </c:pt>
                <c:pt idx="84550">
                  <c:v>0</c:v>
                </c:pt>
                <c:pt idx="84551">
                  <c:v>0</c:v>
                </c:pt>
                <c:pt idx="84552">
                  <c:v>0</c:v>
                </c:pt>
                <c:pt idx="84553">
                  <c:v>0</c:v>
                </c:pt>
                <c:pt idx="84554">
                  <c:v>0</c:v>
                </c:pt>
                <c:pt idx="84555">
                  <c:v>0</c:v>
                </c:pt>
                <c:pt idx="84556">
                  <c:v>0</c:v>
                </c:pt>
                <c:pt idx="84557">
                  <c:v>0</c:v>
                </c:pt>
                <c:pt idx="84558">
                  <c:v>0</c:v>
                </c:pt>
                <c:pt idx="84559">
                  <c:v>0</c:v>
                </c:pt>
                <c:pt idx="84560">
                  <c:v>0</c:v>
                </c:pt>
                <c:pt idx="84561">
                  <c:v>0</c:v>
                </c:pt>
                <c:pt idx="84562">
                  <c:v>0</c:v>
                </c:pt>
                <c:pt idx="84563">
                  <c:v>0</c:v>
                </c:pt>
                <c:pt idx="84564">
                  <c:v>0</c:v>
                </c:pt>
                <c:pt idx="84565">
                  <c:v>0</c:v>
                </c:pt>
                <c:pt idx="84566">
                  <c:v>0</c:v>
                </c:pt>
                <c:pt idx="84567">
                  <c:v>0</c:v>
                </c:pt>
                <c:pt idx="84568">
                  <c:v>0</c:v>
                </c:pt>
                <c:pt idx="84569">
                  <c:v>0</c:v>
                </c:pt>
                <c:pt idx="84570">
                  <c:v>0</c:v>
                </c:pt>
                <c:pt idx="84571">
                  <c:v>0</c:v>
                </c:pt>
                <c:pt idx="84572">
                  <c:v>0</c:v>
                </c:pt>
                <c:pt idx="84573">
                  <c:v>0</c:v>
                </c:pt>
                <c:pt idx="84574">
                  <c:v>0</c:v>
                </c:pt>
                <c:pt idx="84575">
                  <c:v>0</c:v>
                </c:pt>
                <c:pt idx="84576">
                  <c:v>0</c:v>
                </c:pt>
                <c:pt idx="84577">
                  <c:v>0</c:v>
                </c:pt>
                <c:pt idx="84578">
                  <c:v>0</c:v>
                </c:pt>
                <c:pt idx="84579">
                  <c:v>0</c:v>
                </c:pt>
                <c:pt idx="84580">
                  <c:v>0</c:v>
                </c:pt>
                <c:pt idx="84581">
                  <c:v>0</c:v>
                </c:pt>
                <c:pt idx="84582">
                  <c:v>0</c:v>
                </c:pt>
                <c:pt idx="84583">
                  <c:v>0</c:v>
                </c:pt>
                <c:pt idx="84584">
                  <c:v>0</c:v>
                </c:pt>
                <c:pt idx="84585">
                  <c:v>0</c:v>
                </c:pt>
                <c:pt idx="84586">
                  <c:v>0</c:v>
                </c:pt>
                <c:pt idx="84587">
                  <c:v>0</c:v>
                </c:pt>
                <c:pt idx="84588">
                  <c:v>0</c:v>
                </c:pt>
                <c:pt idx="84589">
                  <c:v>0</c:v>
                </c:pt>
                <c:pt idx="84590">
                  <c:v>0</c:v>
                </c:pt>
                <c:pt idx="84591">
                  <c:v>0</c:v>
                </c:pt>
                <c:pt idx="84592">
                  <c:v>0</c:v>
                </c:pt>
                <c:pt idx="84593">
                  <c:v>0</c:v>
                </c:pt>
                <c:pt idx="84594">
                  <c:v>0</c:v>
                </c:pt>
                <c:pt idx="84595">
                  <c:v>0</c:v>
                </c:pt>
                <c:pt idx="84596">
                  <c:v>0</c:v>
                </c:pt>
                <c:pt idx="84597">
                  <c:v>0</c:v>
                </c:pt>
                <c:pt idx="84598">
                  <c:v>0</c:v>
                </c:pt>
                <c:pt idx="84599">
                  <c:v>0</c:v>
                </c:pt>
                <c:pt idx="84600">
                  <c:v>0</c:v>
                </c:pt>
                <c:pt idx="84601">
                  <c:v>0</c:v>
                </c:pt>
                <c:pt idx="84602">
                  <c:v>0</c:v>
                </c:pt>
                <c:pt idx="84603">
                  <c:v>0</c:v>
                </c:pt>
                <c:pt idx="84604">
                  <c:v>0</c:v>
                </c:pt>
                <c:pt idx="84605">
                  <c:v>0</c:v>
                </c:pt>
                <c:pt idx="84606">
                  <c:v>0</c:v>
                </c:pt>
                <c:pt idx="84607">
                  <c:v>0</c:v>
                </c:pt>
                <c:pt idx="84608">
                  <c:v>0</c:v>
                </c:pt>
                <c:pt idx="84609">
                  <c:v>0</c:v>
                </c:pt>
                <c:pt idx="84610">
                  <c:v>0</c:v>
                </c:pt>
                <c:pt idx="84611">
                  <c:v>0</c:v>
                </c:pt>
                <c:pt idx="84612">
                  <c:v>0</c:v>
                </c:pt>
                <c:pt idx="84613">
                  <c:v>0</c:v>
                </c:pt>
                <c:pt idx="84614">
                  <c:v>0</c:v>
                </c:pt>
                <c:pt idx="84615">
                  <c:v>0</c:v>
                </c:pt>
                <c:pt idx="84616">
                  <c:v>0</c:v>
                </c:pt>
                <c:pt idx="84617">
                  <c:v>0</c:v>
                </c:pt>
                <c:pt idx="84618">
                  <c:v>0</c:v>
                </c:pt>
                <c:pt idx="84619">
                  <c:v>0</c:v>
                </c:pt>
                <c:pt idx="84620">
                  <c:v>0</c:v>
                </c:pt>
                <c:pt idx="84621">
                  <c:v>0</c:v>
                </c:pt>
                <c:pt idx="84622">
                  <c:v>0</c:v>
                </c:pt>
                <c:pt idx="84623">
                  <c:v>0</c:v>
                </c:pt>
                <c:pt idx="84624">
                  <c:v>0</c:v>
                </c:pt>
                <c:pt idx="84625">
                  <c:v>0</c:v>
                </c:pt>
                <c:pt idx="84626">
                  <c:v>0</c:v>
                </c:pt>
                <c:pt idx="84627">
                  <c:v>0</c:v>
                </c:pt>
                <c:pt idx="84628">
                  <c:v>0</c:v>
                </c:pt>
                <c:pt idx="84629">
                  <c:v>0</c:v>
                </c:pt>
                <c:pt idx="84630">
                  <c:v>0</c:v>
                </c:pt>
                <c:pt idx="84631">
                  <c:v>0</c:v>
                </c:pt>
                <c:pt idx="84632">
                  <c:v>0</c:v>
                </c:pt>
                <c:pt idx="84633">
                  <c:v>0</c:v>
                </c:pt>
                <c:pt idx="84634">
                  <c:v>0</c:v>
                </c:pt>
                <c:pt idx="84635">
                  <c:v>0</c:v>
                </c:pt>
                <c:pt idx="84636">
                  <c:v>0</c:v>
                </c:pt>
                <c:pt idx="84637">
                  <c:v>0</c:v>
                </c:pt>
                <c:pt idx="84638">
                  <c:v>0</c:v>
                </c:pt>
                <c:pt idx="84639">
                  <c:v>0</c:v>
                </c:pt>
                <c:pt idx="84640">
                  <c:v>0</c:v>
                </c:pt>
                <c:pt idx="84641">
                  <c:v>0</c:v>
                </c:pt>
                <c:pt idx="84642">
                  <c:v>0</c:v>
                </c:pt>
                <c:pt idx="84643">
                  <c:v>0</c:v>
                </c:pt>
                <c:pt idx="84644">
                  <c:v>0</c:v>
                </c:pt>
                <c:pt idx="84645">
                  <c:v>0</c:v>
                </c:pt>
                <c:pt idx="84646">
                  <c:v>0</c:v>
                </c:pt>
                <c:pt idx="84647">
                  <c:v>0</c:v>
                </c:pt>
                <c:pt idx="84648">
                  <c:v>0</c:v>
                </c:pt>
                <c:pt idx="84649">
                  <c:v>0</c:v>
                </c:pt>
                <c:pt idx="84650">
                  <c:v>0</c:v>
                </c:pt>
                <c:pt idx="84651">
                  <c:v>0</c:v>
                </c:pt>
                <c:pt idx="84652">
                  <c:v>0</c:v>
                </c:pt>
                <c:pt idx="84653">
                  <c:v>0</c:v>
                </c:pt>
                <c:pt idx="84654">
                  <c:v>0</c:v>
                </c:pt>
                <c:pt idx="84655">
                  <c:v>0</c:v>
                </c:pt>
                <c:pt idx="84656">
                  <c:v>0</c:v>
                </c:pt>
                <c:pt idx="84657">
                  <c:v>0</c:v>
                </c:pt>
                <c:pt idx="84658">
                  <c:v>0</c:v>
                </c:pt>
                <c:pt idx="84659">
                  <c:v>0</c:v>
                </c:pt>
                <c:pt idx="84660">
                  <c:v>0</c:v>
                </c:pt>
                <c:pt idx="84661">
                  <c:v>0</c:v>
                </c:pt>
                <c:pt idx="84662">
                  <c:v>0</c:v>
                </c:pt>
                <c:pt idx="84663">
                  <c:v>0</c:v>
                </c:pt>
                <c:pt idx="84664">
                  <c:v>0</c:v>
                </c:pt>
                <c:pt idx="84665">
                  <c:v>0</c:v>
                </c:pt>
                <c:pt idx="84666">
                  <c:v>0</c:v>
                </c:pt>
                <c:pt idx="84667">
                  <c:v>0</c:v>
                </c:pt>
                <c:pt idx="84668">
                  <c:v>0</c:v>
                </c:pt>
                <c:pt idx="84669">
                  <c:v>0</c:v>
                </c:pt>
                <c:pt idx="84670">
                  <c:v>0</c:v>
                </c:pt>
                <c:pt idx="84671">
                  <c:v>0</c:v>
                </c:pt>
                <c:pt idx="84672">
                  <c:v>0</c:v>
                </c:pt>
                <c:pt idx="84673">
                  <c:v>0</c:v>
                </c:pt>
                <c:pt idx="84674">
                  <c:v>0</c:v>
                </c:pt>
                <c:pt idx="84675">
                  <c:v>0</c:v>
                </c:pt>
                <c:pt idx="84676">
                  <c:v>0</c:v>
                </c:pt>
                <c:pt idx="84677">
                  <c:v>0</c:v>
                </c:pt>
                <c:pt idx="84678">
                  <c:v>0</c:v>
                </c:pt>
                <c:pt idx="84679">
                  <c:v>0</c:v>
                </c:pt>
                <c:pt idx="84680">
                  <c:v>0</c:v>
                </c:pt>
                <c:pt idx="84681">
                  <c:v>0</c:v>
                </c:pt>
                <c:pt idx="84682">
                  <c:v>0</c:v>
                </c:pt>
                <c:pt idx="84683">
                  <c:v>0</c:v>
                </c:pt>
                <c:pt idx="84684">
                  <c:v>0</c:v>
                </c:pt>
                <c:pt idx="84685">
                  <c:v>0</c:v>
                </c:pt>
                <c:pt idx="84686">
                  <c:v>0</c:v>
                </c:pt>
                <c:pt idx="84687">
                  <c:v>0</c:v>
                </c:pt>
                <c:pt idx="84688">
                  <c:v>0</c:v>
                </c:pt>
                <c:pt idx="84689">
                  <c:v>0</c:v>
                </c:pt>
                <c:pt idx="84690">
                  <c:v>0</c:v>
                </c:pt>
                <c:pt idx="84691">
                  <c:v>0</c:v>
                </c:pt>
                <c:pt idx="84692">
                  <c:v>0</c:v>
                </c:pt>
                <c:pt idx="84693">
                  <c:v>0</c:v>
                </c:pt>
                <c:pt idx="84694">
                  <c:v>0</c:v>
                </c:pt>
                <c:pt idx="84695">
                  <c:v>0</c:v>
                </c:pt>
                <c:pt idx="84696">
                  <c:v>0</c:v>
                </c:pt>
                <c:pt idx="84697">
                  <c:v>0</c:v>
                </c:pt>
                <c:pt idx="84698">
                  <c:v>0</c:v>
                </c:pt>
                <c:pt idx="84699">
                  <c:v>0</c:v>
                </c:pt>
                <c:pt idx="84700">
                  <c:v>0</c:v>
                </c:pt>
                <c:pt idx="84701">
                  <c:v>0</c:v>
                </c:pt>
                <c:pt idx="84702">
                  <c:v>0</c:v>
                </c:pt>
                <c:pt idx="84703">
                  <c:v>0</c:v>
                </c:pt>
                <c:pt idx="84704">
                  <c:v>0</c:v>
                </c:pt>
                <c:pt idx="84705">
                  <c:v>0</c:v>
                </c:pt>
                <c:pt idx="84706">
                  <c:v>0</c:v>
                </c:pt>
                <c:pt idx="84707">
                  <c:v>0</c:v>
                </c:pt>
                <c:pt idx="84708">
                  <c:v>0</c:v>
                </c:pt>
                <c:pt idx="84709">
                  <c:v>0</c:v>
                </c:pt>
                <c:pt idx="84710">
                  <c:v>0</c:v>
                </c:pt>
                <c:pt idx="84711">
                  <c:v>0</c:v>
                </c:pt>
                <c:pt idx="84712">
                  <c:v>0</c:v>
                </c:pt>
                <c:pt idx="84713">
                  <c:v>0</c:v>
                </c:pt>
                <c:pt idx="84714">
                  <c:v>0</c:v>
                </c:pt>
                <c:pt idx="84715">
                  <c:v>0</c:v>
                </c:pt>
                <c:pt idx="84716">
                  <c:v>0</c:v>
                </c:pt>
                <c:pt idx="84717">
                  <c:v>0</c:v>
                </c:pt>
                <c:pt idx="84718">
                  <c:v>0</c:v>
                </c:pt>
                <c:pt idx="84719">
                  <c:v>0</c:v>
                </c:pt>
                <c:pt idx="84720">
                  <c:v>0</c:v>
                </c:pt>
                <c:pt idx="84721">
                  <c:v>0</c:v>
                </c:pt>
                <c:pt idx="84722">
                  <c:v>0</c:v>
                </c:pt>
                <c:pt idx="84723">
                  <c:v>0</c:v>
                </c:pt>
                <c:pt idx="84724">
                  <c:v>0</c:v>
                </c:pt>
                <c:pt idx="84725">
                  <c:v>0</c:v>
                </c:pt>
                <c:pt idx="84726">
                  <c:v>0</c:v>
                </c:pt>
                <c:pt idx="84727">
                  <c:v>0</c:v>
                </c:pt>
                <c:pt idx="84728">
                  <c:v>0</c:v>
                </c:pt>
                <c:pt idx="84729">
                  <c:v>0</c:v>
                </c:pt>
                <c:pt idx="84730">
                  <c:v>0</c:v>
                </c:pt>
                <c:pt idx="84731">
                  <c:v>0</c:v>
                </c:pt>
                <c:pt idx="84732">
                  <c:v>0</c:v>
                </c:pt>
                <c:pt idx="84733">
                  <c:v>0</c:v>
                </c:pt>
                <c:pt idx="84734">
                  <c:v>0</c:v>
                </c:pt>
                <c:pt idx="84735">
                  <c:v>0</c:v>
                </c:pt>
                <c:pt idx="84736">
                  <c:v>0</c:v>
                </c:pt>
                <c:pt idx="84737">
                  <c:v>0</c:v>
                </c:pt>
                <c:pt idx="84738">
                  <c:v>0</c:v>
                </c:pt>
                <c:pt idx="84739">
                  <c:v>0</c:v>
                </c:pt>
                <c:pt idx="84740">
                  <c:v>0</c:v>
                </c:pt>
                <c:pt idx="84741">
                  <c:v>0</c:v>
                </c:pt>
                <c:pt idx="84742">
                  <c:v>0</c:v>
                </c:pt>
                <c:pt idx="84743">
                  <c:v>0</c:v>
                </c:pt>
                <c:pt idx="84744">
                  <c:v>0</c:v>
                </c:pt>
                <c:pt idx="84745">
                  <c:v>0</c:v>
                </c:pt>
                <c:pt idx="84746">
                  <c:v>0</c:v>
                </c:pt>
                <c:pt idx="84747">
                  <c:v>0</c:v>
                </c:pt>
                <c:pt idx="84748">
                  <c:v>0</c:v>
                </c:pt>
                <c:pt idx="84749">
                  <c:v>0</c:v>
                </c:pt>
                <c:pt idx="84750">
                  <c:v>0</c:v>
                </c:pt>
                <c:pt idx="84751">
                  <c:v>0</c:v>
                </c:pt>
                <c:pt idx="84752">
                  <c:v>0</c:v>
                </c:pt>
                <c:pt idx="84753">
                  <c:v>0</c:v>
                </c:pt>
                <c:pt idx="84754">
                  <c:v>0</c:v>
                </c:pt>
                <c:pt idx="84755">
                  <c:v>0</c:v>
                </c:pt>
                <c:pt idx="84756">
                  <c:v>0</c:v>
                </c:pt>
                <c:pt idx="84757">
                  <c:v>0</c:v>
                </c:pt>
                <c:pt idx="84758">
                  <c:v>0</c:v>
                </c:pt>
                <c:pt idx="84759">
                  <c:v>0</c:v>
                </c:pt>
                <c:pt idx="84760">
                  <c:v>0</c:v>
                </c:pt>
                <c:pt idx="84761">
                  <c:v>0</c:v>
                </c:pt>
                <c:pt idx="84762">
                  <c:v>0</c:v>
                </c:pt>
                <c:pt idx="84763">
                  <c:v>0</c:v>
                </c:pt>
                <c:pt idx="84764">
                  <c:v>0</c:v>
                </c:pt>
                <c:pt idx="84765">
                  <c:v>0</c:v>
                </c:pt>
                <c:pt idx="84766">
                  <c:v>0</c:v>
                </c:pt>
                <c:pt idx="84767">
                  <c:v>0</c:v>
                </c:pt>
                <c:pt idx="84768">
                  <c:v>0</c:v>
                </c:pt>
                <c:pt idx="84769">
                  <c:v>0</c:v>
                </c:pt>
                <c:pt idx="84770">
                  <c:v>0</c:v>
                </c:pt>
                <c:pt idx="84771">
                  <c:v>0</c:v>
                </c:pt>
                <c:pt idx="84772">
                  <c:v>0</c:v>
                </c:pt>
                <c:pt idx="84773">
                  <c:v>0</c:v>
                </c:pt>
                <c:pt idx="84774">
                  <c:v>0</c:v>
                </c:pt>
                <c:pt idx="84775">
                  <c:v>0</c:v>
                </c:pt>
                <c:pt idx="84776">
                  <c:v>0</c:v>
                </c:pt>
                <c:pt idx="84777">
                  <c:v>0</c:v>
                </c:pt>
                <c:pt idx="84778">
                  <c:v>0</c:v>
                </c:pt>
                <c:pt idx="84779">
                  <c:v>0</c:v>
                </c:pt>
                <c:pt idx="84780">
                  <c:v>0</c:v>
                </c:pt>
                <c:pt idx="84781">
                  <c:v>0</c:v>
                </c:pt>
                <c:pt idx="84782">
                  <c:v>0</c:v>
                </c:pt>
                <c:pt idx="84783">
                  <c:v>0</c:v>
                </c:pt>
                <c:pt idx="84784">
                  <c:v>0</c:v>
                </c:pt>
                <c:pt idx="84785">
                  <c:v>0</c:v>
                </c:pt>
                <c:pt idx="84786">
                  <c:v>0</c:v>
                </c:pt>
                <c:pt idx="84787">
                  <c:v>0</c:v>
                </c:pt>
                <c:pt idx="84788">
                  <c:v>0</c:v>
                </c:pt>
                <c:pt idx="84789">
                  <c:v>0</c:v>
                </c:pt>
                <c:pt idx="84790">
                  <c:v>0</c:v>
                </c:pt>
                <c:pt idx="84791">
                  <c:v>0</c:v>
                </c:pt>
                <c:pt idx="84792">
                  <c:v>0</c:v>
                </c:pt>
                <c:pt idx="84793">
                  <c:v>0</c:v>
                </c:pt>
                <c:pt idx="84794">
                  <c:v>0</c:v>
                </c:pt>
                <c:pt idx="84795">
                  <c:v>0</c:v>
                </c:pt>
                <c:pt idx="84796">
                  <c:v>0</c:v>
                </c:pt>
                <c:pt idx="84797">
                  <c:v>0</c:v>
                </c:pt>
                <c:pt idx="84798">
                  <c:v>0</c:v>
                </c:pt>
                <c:pt idx="84799">
                  <c:v>0</c:v>
                </c:pt>
                <c:pt idx="84800">
                  <c:v>0</c:v>
                </c:pt>
                <c:pt idx="84801">
                  <c:v>0</c:v>
                </c:pt>
                <c:pt idx="84802">
                  <c:v>0</c:v>
                </c:pt>
                <c:pt idx="84803">
                  <c:v>0</c:v>
                </c:pt>
                <c:pt idx="84804">
                  <c:v>0</c:v>
                </c:pt>
                <c:pt idx="84805">
                  <c:v>0</c:v>
                </c:pt>
                <c:pt idx="84806">
                  <c:v>0</c:v>
                </c:pt>
                <c:pt idx="84807">
                  <c:v>0</c:v>
                </c:pt>
                <c:pt idx="84808">
                  <c:v>0</c:v>
                </c:pt>
                <c:pt idx="84809">
                  <c:v>0</c:v>
                </c:pt>
                <c:pt idx="84810">
                  <c:v>0</c:v>
                </c:pt>
                <c:pt idx="84811">
                  <c:v>0</c:v>
                </c:pt>
                <c:pt idx="84812">
                  <c:v>0</c:v>
                </c:pt>
                <c:pt idx="84813">
                  <c:v>0</c:v>
                </c:pt>
                <c:pt idx="84814">
                  <c:v>0</c:v>
                </c:pt>
                <c:pt idx="84815">
                  <c:v>0</c:v>
                </c:pt>
                <c:pt idx="84816">
                  <c:v>0</c:v>
                </c:pt>
                <c:pt idx="84817">
                  <c:v>0</c:v>
                </c:pt>
                <c:pt idx="84818">
                  <c:v>0</c:v>
                </c:pt>
                <c:pt idx="84819">
                  <c:v>0</c:v>
                </c:pt>
                <c:pt idx="84820">
                  <c:v>0</c:v>
                </c:pt>
                <c:pt idx="84821">
                  <c:v>0</c:v>
                </c:pt>
                <c:pt idx="84822">
                  <c:v>0</c:v>
                </c:pt>
                <c:pt idx="84823">
                  <c:v>0</c:v>
                </c:pt>
                <c:pt idx="84824">
                  <c:v>0</c:v>
                </c:pt>
                <c:pt idx="84825">
                  <c:v>0</c:v>
                </c:pt>
                <c:pt idx="84826">
                  <c:v>0</c:v>
                </c:pt>
                <c:pt idx="84827">
                  <c:v>0</c:v>
                </c:pt>
                <c:pt idx="84828">
                  <c:v>0</c:v>
                </c:pt>
                <c:pt idx="84829">
                  <c:v>0</c:v>
                </c:pt>
                <c:pt idx="84830">
                  <c:v>0</c:v>
                </c:pt>
                <c:pt idx="84831">
                  <c:v>0</c:v>
                </c:pt>
                <c:pt idx="84832">
                  <c:v>0</c:v>
                </c:pt>
                <c:pt idx="84833">
                  <c:v>0</c:v>
                </c:pt>
                <c:pt idx="84834">
                  <c:v>0</c:v>
                </c:pt>
                <c:pt idx="84835">
                  <c:v>0</c:v>
                </c:pt>
                <c:pt idx="84836">
                  <c:v>0</c:v>
                </c:pt>
                <c:pt idx="84837">
                  <c:v>0</c:v>
                </c:pt>
                <c:pt idx="84838">
                  <c:v>0</c:v>
                </c:pt>
                <c:pt idx="84839">
                  <c:v>0</c:v>
                </c:pt>
                <c:pt idx="84840">
                  <c:v>0</c:v>
                </c:pt>
                <c:pt idx="84841">
                  <c:v>0</c:v>
                </c:pt>
                <c:pt idx="84842">
                  <c:v>0</c:v>
                </c:pt>
                <c:pt idx="84843">
                  <c:v>0</c:v>
                </c:pt>
                <c:pt idx="84844">
                  <c:v>0</c:v>
                </c:pt>
                <c:pt idx="84845">
                  <c:v>0</c:v>
                </c:pt>
                <c:pt idx="84846">
                  <c:v>0</c:v>
                </c:pt>
                <c:pt idx="84847">
                  <c:v>0</c:v>
                </c:pt>
                <c:pt idx="84848">
                  <c:v>0</c:v>
                </c:pt>
                <c:pt idx="84849">
                  <c:v>0</c:v>
                </c:pt>
                <c:pt idx="84850">
                  <c:v>0</c:v>
                </c:pt>
                <c:pt idx="84851">
                  <c:v>0</c:v>
                </c:pt>
                <c:pt idx="84852">
                  <c:v>0</c:v>
                </c:pt>
                <c:pt idx="84853">
                  <c:v>0</c:v>
                </c:pt>
                <c:pt idx="84854">
                  <c:v>0</c:v>
                </c:pt>
                <c:pt idx="84855">
                  <c:v>0</c:v>
                </c:pt>
                <c:pt idx="84856">
                  <c:v>0</c:v>
                </c:pt>
                <c:pt idx="84857">
                  <c:v>0</c:v>
                </c:pt>
                <c:pt idx="84858">
                  <c:v>0</c:v>
                </c:pt>
                <c:pt idx="84859">
                  <c:v>0</c:v>
                </c:pt>
                <c:pt idx="84860">
                  <c:v>0</c:v>
                </c:pt>
                <c:pt idx="84861">
                  <c:v>0</c:v>
                </c:pt>
                <c:pt idx="84862">
                  <c:v>0</c:v>
                </c:pt>
                <c:pt idx="84863">
                  <c:v>0</c:v>
                </c:pt>
                <c:pt idx="84864">
                  <c:v>0</c:v>
                </c:pt>
                <c:pt idx="84865">
                  <c:v>0</c:v>
                </c:pt>
                <c:pt idx="84866">
                  <c:v>0</c:v>
                </c:pt>
                <c:pt idx="84867">
                  <c:v>0</c:v>
                </c:pt>
                <c:pt idx="84868">
                  <c:v>0</c:v>
                </c:pt>
                <c:pt idx="84869">
                  <c:v>0</c:v>
                </c:pt>
                <c:pt idx="84870">
                  <c:v>0</c:v>
                </c:pt>
                <c:pt idx="84871">
                  <c:v>0</c:v>
                </c:pt>
                <c:pt idx="84872">
                  <c:v>0</c:v>
                </c:pt>
                <c:pt idx="84873">
                  <c:v>0</c:v>
                </c:pt>
                <c:pt idx="84874">
                  <c:v>0</c:v>
                </c:pt>
                <c:pt idx="84875">
                  <c:v>0</c:v>
                </c:pt>
                <c:pt idx="84876">
                  <c:v>0</c:v>
                </c:pt>
                <c:pt idx="84877">
                  <c:v>0</c:v>
                </c:pt>
                <c:pt idx="84878">
                  <c:v>0</c:v>
                </c:pt>
                <c:pt idx="84879">
                  <c:v>0</c:v>
                </c:pt>
                <c:pt idx="84880">
                  <c:v>0</c:v>
                </c:pt>
                <c:pt idx="84881">
                  <c:v>0</c:v>
                </c:pt>
                <c:pt idx="84882">
                  <c:v>0</c:v>
                </c:pt>
                <c:pt idx="84883">
                  <c:v>0</c:v>
                </c:pt>
                <c:pt idx="84884">
                  <c:v>0</c:v>
                </c:pt>
                <c:pt idx="84885">
                  <c:v>0</c:v>
                </c:pt>
                <c:pt idx="84886">
                  <c:v>0</c:v>
                </c:pt>
                <c:pt idx="84887">
                  <c:v>0</c:v>
                </c:pt>
                <c:pt idx="84888">
                  <c:v>0</c:v>
                </c:pt>
                <c:pt idx="84889">
                  <c:v>0</c:v>
                </c:pt>
                <c:pt idx="84890">
                  <c:v>0</c:v>
                </c:pt>
                <c:pt idx="84891">
                  <c:v>0</c:v>
                </c:pt>
                <c:pt idx="84892">
                  <c:v>0</c:v>
                </c:pt>
                <c:pt idx="84893">
                  <c:v>0</c:v>
                </c:pt>
                <c:pt idx="84894">
                  <c:v>0</c:v>
                </c:pt>
                <c:pt idx="84895">
                  <c:v>0</c:v>
                </c:pt>
                <c:pt idx="84896">
                  <c:v>0</c:v>
                </c:pt>
                <c:pt idx="84897">
                  <c:v>0</c:v>
                </c:pt>
                <c:pt idx="84898">
                  <c:v>0</c:v>
                </c:pt>
                <c:pt idx="84899">
                  <c:v>0</c:v>
                </c:pt>
                <c:pt idx="84900">
                  <c:v>0</c:v>
                </c:pt>
                <c:pt idx="84901">
                  <c:v>0</c:v>
                </c:pt>
                <c:pt idx="84902">
                  <c:v>0</c:v>
                </c:pt>
                <c:pt idx="84903">
                  <c:v>0</c:v>
                </c:pt>
                <c:pt idx="84904">
                  <c:v>0</c:v>
                </c:pt>
                <c:pt idx="84905">
                  <c:v>0</c:v>
                </c:pt>
                <c:pt idx="84906">
                  <c:v>0</c:v>
                </c:pt>
                <c:pt idx="84907">
                  <c:v>0</c:v>
                </c:pt>
                <c:pt idx="84908">
                  <c:v>0</c:v>
                </c:pt>
                <c:pt idx="84909">
                  <c:v>0</c:v>
                </c:pt>
                <c:pt idx="84910">
                  <c:v>0</c:v>
                </c:pt>
                <c:pt idx="84911">
                  <c:v>0</c:v>
                </c:pt>
                <c:pt idx="84912">
                  <c:v>0</c:v>
                </c:pt>
                <c:pt idx="84913">
                  <c:v>0</c:v>
                </c:pt>
                <c:pt idx="84914">
                  <c:v>0</c:v>
                </c:pt>
                <c:pt idx="84915">
                  <c:v>0</c:v>
                </c:pt>
                <c:pt idx="84916">
                  <c:v>0</c:v>
                </c:pt>
                <c:pt idx="84917">
                  <c:v>0</c:v>
                </c:pt>
                <c:pt idx="84918">
                  <c:v>0</c:v>
                </c:pt>
                <c:pt idx="84919">
                  <c:v>0</c:v>
                </c:pt>
                <c:pt idx="84920">
                  <c:v>0</c:v>
                </c:pt>
                <c:pt idx="84921">
                  <c:v>0</c:v>
                </c:pt>
                <c:pt idx="84922">
                  <c:v>0</c:v>
                </c:pt>
                <c:pt idx="84923">
                  <c:v>0</c:v>
                </c:pt>
                <c:pt idx="84924">
                  <c:v>0</c:v>
                </c:pt>
                <c:pt idx="84925">
                  <c:v>0</c:v>
                </c:pt>
                <c:pt idx="84926">
                  <c:v>0</c:v>
                </c:pt>
                <c:pt idx="84927">
                  <c:v>0</c:v>
                </c:pt>
                <c:pt idx="84928">
                  <c:v>0</c:v>
                </c:pt>
                <c:pt idx="84929">
                  <c:v>0</c:v>
                </c:pt>
                <c:pt idx="84930">
                  <c:v>0</c:v>
                </c:pt>
                <c:pt idx="84931">
                  <c:v>0</c:v>
                </c:pt>
                <c:pt idx="84932">
                  <c:v>0</c:v>
                </c:pt>
                <c:pt idx="84933">
                  <c:v>0</c:v>
                </c:pt>
                <c:pt idx="84934">
                  <c:v>0</c:v>
                </c:pt>
                <c:pt idx="84935">
                  <c:v>0</c:v>
                </c:pt>
                <c:pt idx="84936">
                  <c:v>0</c:v>
                </c:pt>
                <c:pt idx="84937">
                  <c:v>0</c:v>
                </c:pt>
                <c:pt idx="84938">
                  <c:v>0</c:v>
                </c:pt>
                <c:pt idx="84939">
                  <c:v>0</c:v>
                </c:pt>
                <c:pt idx="84940">
                  <c:v>0</c:v>
                </c:pt>
                <c:pt idx="84941">
                  <c:v>0</c:v>
                </c:pt>
                <c:pt idx="84942">
                  <c:v>0</c:v>
                </c:pt>
                <c:pt idx="84943">
                  <c:v>0</c:v>
                </c:pt>
                <c:pt idx="84944">
                  <c:v>0</c:v>
                </c:pt>
                <c:pt idx="84945">
                  <c:v>0</c:v>
                </c:pt>
                <c:pt idx="84946">
                  <c:v>0</c:v>
                </c:pt>
                <c:pt idx="84947">
                  <c:v>0</c:v>
                </c:pt>
                <c:pt idx="84948">
                  <c:v>0</c:v>
                </c:pt>
                <c:pt idx="84949">
                  <c:v>0</c:v>
                </c:pt>
                <c:pt idx="84950">
                  <c:v>0</c:v>
                </c:pt>
                <c:pt idx="84951">
                  <c:v>0</c:v>
                </c:pt>
                <c:pt idx="84952">
                  <c:v>0</c:v>
                </c:pt>
                <c:pt idx="84953">
                  <c:v>0</c:v>
                </c:pt>
                <c:pt idx="84954">
                  <c:v>0</c:v>
                </c:pt>
                <c:pt idx="84955">
                  <c:v>0</c:v>
                </c:pt>
                <c:pt idx="84956">
                  <c:v>0</c:v>
                </c:pt>
                <c:pt idx="84957">
                  <c:v>0</c:v>
                </c:pt>
                <c:pt idx="84958">
                  <c:v>0</c:v>
                </c:pt>
                <c:pt idx="84959">
                  <c:v>0</c:v>
                </c:pt>
                <c:pt idx="84960">
                  <c:v>0</c:v>
                </c:pt>
                <c:pt idx="84961">
                  <c:v>0</c:v>
                </c:pt>
                <c:pt idx="84962">
                  <c:v>0</c:v>
                </c:pt>
                <c:pt idx="84963">
                  <c:v>0</c:v>
                </c:pt>
                <c:pt idx="84964">
                  <c:v>0</c:v>
                </c:pt>
                <c:pt idx="84965">
                  <c:v>0</c:v>
                </c:pt>
                <c:pt idx="84966">
                  <c:v>0</c:v>
                </c:pt>
                <c:pt idx="84967">
                  <c:v>0</c:v>
                </c:pt>
                <c:pt idx="84968">
                  <c:v>0</c:v>
                </c:pt>
                <c:pt idx="84969">
                  <c:v>0</c:v>
                </c:pt>
                <c:pt idx="84970">
                  <c:v>0</c:v>
                </c:pt>
                <c:pt idx="84971">
                  <c:v>0</c:v>
                </c:pt>
                <c:pt idx="84972">
                  <c:v>0</c:v>
                </c:pt>
                <c:pt idx="84973">
                  <c:v>0</c:v>
                </c:pt>
                <c:pt idx="84974">
                  <c:v>0</c:v>
                </c:pt>
                <c:pt idx="84975">
                  <c:v>0</c:v>
                </c:pt>
                <c:pt idx="84976">
                  <c:v>0</c:v>
                </c:pt>
                <c:pt idx="84977">
                  <c:v>0</c:v>
                </c:pt>
                <c:pt idx="84978">
                  <c:v>0</c:v>
                </c:pt>
                <c:pt idx="84979">
                  <c:v>0</c:v>
                </c:pt>
                <c:pt idx="84980">
                  <c:v>0</c:v>
                </c:pt>
                <c:pt idx="84981">
                  <c:v>0</c:v>
                </c:pt>
                <c:pt idx="84982">
                  <c:v>0</c:v>
                </c:pt>
                <c:pt idx="84983">
                  <c:v>0</c:v>
                </c:pt>
                <c:pt idx="84984">
                  <c:v>0</c:v>
                </c:pt>
                <c:pt idx="84985">
                  <c:v>0</c:v>
                </c:pt>
                <c:pt idx="84986">
                  <c:v>0</c:v>
                </c:pt>
                <c:pt idx="84987">
                  <c:v>0</c:v>
                </c:pt>
                <c:pt idx="84988">
                  <c:v>0</c:v>
                </c:pt>
                <c:pt idx="84989">
                  <c:v>0</c:v>
                </c:pt>
                <c:pt idx="84990">
                  <c:v>0</c:v>
                </c:pt>
                <c:pt idx="84991">
                  <c:v>0</c:v>
                </c:pt>
                <c:pt idx="84992">
                  <c:v>0</c:v>
                </c:pt>
                <c:pt idx="84993">
                  <c:v>0</c:v>
                </c:pt>
                <c:pt idx="84994">
                  <c:v>0</c:v>
                </c:pt>
                <c:pt idx="84995">
                  <c:v>0</c:v>
                </c:pt>
                <c:pt idx="84996">
                  <c:v>0</c:v>
                </c:pt>
                <c:pt idx="84997">
                  <c:v>0</c:v>
                </c:pt>
                <c:pt idx="84998">
                  <c:v>0</c:v>
                </c:pt>
                <c:pt idx="84999">
                  <c:v>0</c:v>
                </c:pt>
                <c:pt idx="85000">
                  <c:v>0</c:v>
                </c:pt>
                <c:pt idx="85001">
                  <c:v>0</c:v>
                </c:pt>
                <c:pt idx="85002">
                  <c:v>0</c:v>
                </c:pt>
                <c:pt idx="85003">
                  <c:v>0</c:v>
                </c:pt>
                <c:pt idx="85004">
                  <c:v>0</c:v>
                </c:pt>
                <c:pt idx="85005">
                  <c:v>0</c:v>
                </c:pt>
                <c:pt idx="85006">
                  <c:v>0</c:v>
                </c:pt>
                <c:pt idx="85007">
                  <c:v>0</c:v>
                </c:pt>
                <c:pt idx="85008">
                  <c:v>0</c:v>
                </c:pt>
                <c:pt idx="85009">
                  <c:v>0</c:v>
                </c:pt>
                <c:pt idx="85010">
                  <c:v>0</c:v>
                </c:pt>
                <c:pt idx="85011">
                  <c:v>0</c:v>
                </c:pt>
                <c:pt idx="85012">
                  <c:v>0</c:v>
                </c:pt>
                <c:pt idx="85013">
                  <c:v>0</c:v>
                </c:pt>
                <c:pt idx="85014">
                  <c:v>0</c:v>
                </c:pt>
                <c:pt idx="85015">
                  <c:v>0</c:v>
                </c:pt>
                <c:pt idx="85016">
                  <c:v>0</c:v>
                </c:pt>
                <c:pt idx="85017">
                  <c:v>0</c:v>
                </c:pt>
                <c:pt idx="85018">
                  <c:v>0</c:v>
                </c:pt>
                <c:pt idx="85019">
                  <c:v>0</c:v>
                </c:pt>
                <c:pt idx="85020">
                  <c:v>0</c:v>
                </c:pt>
                <c:pt idx="85021">
                  <c:v>0</c:v>
                </c:pt>
                <c:pt idx="85022">
                  <c:v>0</c:v>
                </c:pt>
                <c:pt idx="85023">
                  <c:v>0</c:v>
                </c:pt>
                <c:pt idx="85024">
                  <c:v>0</c:v>
                </c:pt>
                <c:pt idx="85025">
                  <c:v>0</c:v>
                </c:pt>
                <c:pt idx="85026">
                  <c:v>0</c:v>
                </c:pt>
                <c:pt idx="85027">
                  <c:v>0</c:v>
                </c:pt>
                <c:pt idx="85028">
                  <c:v>0</c:v>
                </c:pt>
                <c:pt idx="85029">
                  <c:v>0</c:v>
                </c:pt>
                <c:pt idx="85030">
                  <c:v>0</c:v>
                </c:pt>
                <c:pt idx="85031">
                  <c:v>0</c:v>
                </c:pt>
                <c:pt idx="85032">
                  <c:v>0</c:v>
                </c:pt>
                <c:pt idx="85033">
                  <c:v>0</c:v>
                </c:pt>
                <c:pt idx="85034">
                  <c:v>0</c:v>
                </c:pt>
                <c:pt idx="85035">
                  <c:v>0</c:v>
                </c:pt>
                <c:pt idx="85036">
                  <c:v>0</c:v>
                </c:pt>
                <c:pt idx="85037">
                  <c:v>0</c:v>
                </c:pt>
                <c:pt idx="85038">
                  <c:v>0</c:v>
                </c:pt>
                <c:pt idx="85039">
                  <c:v>0</c:v>
                </c:pt>
                <c:pt idx="85040">
                  <c:v>0</c:v>
                </c:pt>
                <c:pt idx="85041">
                  <c:v>0</c:v>
                </c:pt>
                <c:pt idx="85042">
                  <c:v>0</c:v>
                </c:pt>
                <c:pt idx="85043">
                  <c:v>0</c:v>
                </c:pt>
                <c:pt idx="85044">
                  <c:v>0</c:v>
                </c:pt>
                <c:pt idx="85045">
                  <c:v>0</c:v>
                </c:pt>
                <c:pt idx="85046">
                  <c:v>0</c:v>
                </c:pt>
                <c:pt idx="85047">
                  <c:v>0</c:v>
                </c:pt>
                <c:pt idx="85048">
                  <c:v>0</c:v>
                </c:pt>
                <c:pt idx="85049">
                  <c:v>0</c:v>
                </c:pt>
                <c:pt idx="85050">
                  <c:v>0</c:v>
                </c:pt>
                <c:pt idx="85051">
                  <c:v>0</c:v>
                </c:pt>
                <c:pt idx="85052">
                  <c:v>0</c:v>
                </c:pt>
                <c:pt idx="85053">
                  <c:v>0</c:v>
                </c:pt>
                <c:pt idx="85054">
                  <c:v>0</c:v>
                </c:pt>
                <c:pt idx="85055">
                  <c:v>0</c:v>
                </c:pt>
                <c:pt idx="85056">
                  <c:v>0</c:v>
                </c:pt>
                <c:pt idx="85057">
                  <c:v>0</c:v>
                </c:pt>
                <c:pt idx="85058">
                  <c:v>0</c:v>
                </c:pt>
                <c:pt idx="85059">
                  <c:v>0</c:v>
                </c:pt>
                <c:pt idx="85060">
                  <c:v>0</c:v>
                </c:pt>
                <c:pt idx="85061">
                  <c:v>0</c:v>
                </c:pt>
                <c:pt idx="85062">
                  <c:v>0</c:v>
                </c:pt>
                <c:pt idx="85063">
                  <c:v>0</c:v>
                </c:pt>
                <c:pt idx="85064">
                  <c:v>0</c:v>
                </c:pt>
                <c:pt idx="85065">
                  <c:v>0</c:v>
                </c:pt>
                <c:pt idx="85066">
                  <c:v>0</c:v>
                </c:pt>
                <c:pt idx="85067">
                  <c:v>0</c:v>
                </c:pt>
                <c:pt idx="85068">
                  <c:v>0</c:v>
                </c:pt>
                <c:pt idx="85069">
                  <c:v>0</c:v>
                </c:pt>
                <c:pt idx="85070">
                  <c:v>0</c:v>
                </c:pt>
                <c:pt idx="85071">
                  <c:v>0</c:v>
                </c:pt>
                <c:pt idx="85072">
                  <c:v>0</c:v>
                </c:pt>
                <c:pt idx="85073">
                  <c:v>0</c:v>
                </c:pt>
                <c:pt idx="85074">
                  <c:v>0</c:v>
                </c:pt>
                <c:pt idx="85075">
                  <c:v>0</c:v>
                </c:pt>
                <c:pt idx="85076">
                  <c:v>0</c:v>
                </c:pt>
                <c:pt idx="85077">
                  <c:v>0</c:v>
                </c:pt>
                <c:pt idx="85078">
                  <c:v>0</c:v>
                </c:pt>
                <c:pt idx="85079">
                  <c:v>0</c:v>
                </c:pt>
                <c:pt idx="85080">
                  <c:v>0</c:v>
                </c:pt>
                <c:pt idx="85081">
                  <c:v>0</c:v>
                </c:pt>
                <c:pt idx="85082">
                  <c:v>0</c:v>
                </c:pt>
                <c:pt idx="85083">
                  <c:v>0</c:v>
                </c:pt>
                <c:pt idx="85084">
                  <c:v>0</c:v>
                </c:pt>
                <c:pt idx="85085">
                  <c:v>0</c:v>
                </c:pt>
                <c:pt idx="85086">
                  <c:v>0</c:v>
                </c:pt>
                <c:pt idx="85087">
                  <c:v>0</c:v>
                </c:pt>
                <c:pt idx="85088">
                  <c:v>0</c:v>
                </c:pt>
                <c:pt idx="85089">
                  <c:v>0</c:v>
                </c:pt>
                <c:pt idx="85090">
                  <c:v>0</c:v>
                </c:pt>
                <c:pt idx="85091">
                  <c:v>0</c:v>
                </c:pt>
                <c:pt idx="85092">
                  <c:v>0</c:v>
                </c:pt>
                <c:pt idx="85093">
                  <c:v>0</c:v>
                </c:pt>
                <c:pt idx="85094">
                  <c:v>0</c:v>
                </c:pt>
                <c:pt idx="85095">
                  <c:v>0</c:v>
                </c:pt>
                <c:pt idx="85096">
                  <c:v>0</c:v>
                </c:pt>
                <c:pt idx="85097">
                  <c:v>0</c:v>
                </c:pt>
                <c:pt idx="85098">
                  <c:v>0</c:v>
                </c:pt>
                <c:pt idx="85099">
                  <c:v>0</c:v>
                </c:pt>
                <c:pt idx="85100">
                  <c:v>0</c:v>
                </c:pt>
                <c:pt idx="85101">
                  <c:v>0</c:v>
                </c:pt>
                <c:pt idx="85102">
                  <c:v>0</c:v>
                </c:pt>
                <c:pt idx="85103">
                  <c:v>0</c:v>
                </c:pt>
                <c:pt idx="85104">
                  <c:v>0</c:v>
                </c:pt>
                <c:pt idx="85105">
                  <c:v>0</c:v>
                </c:pt>
                <c:pt idx="85106">
                  <c:v>0</c:v>
                </c:pt>
                <c:pt idx="85107">
                  <c:v>0</c:v>
                </c:pt>
                <c:pt idx="85108">
                  <c:v>0</c:v>
                </c:pt>
                <c:pt idx="85109">
                  <c:v>0</c:v>
                </c:pt>
                <c:pt idx="85110">
                  <c:v>0</c:v>
                </c:pt>
                <c:pt idx="85111">
                  <c:v>0</c:v>
                </c:pt>
                <c:pt idx="85112">
                  <c:v>0</c:v>
                </c:pt>
                <c:pt idx="85113">
                  <c:v>0</c:v>
                </c:pt>
                <c:pt idx="85114">
                  <c:v>0</c:v>
                </c:pt>
                <c:pt idx="85115">
                  <c:v>0</c:v>
                </c:pt>
                <c:pt idx="85116">
                  <c:v>0</c:v>
                </c:pt>
                <c:pt idx="85117">
                  <c:v>0</c:v>
                </c:pt>
                <c:pt idx="85118">
                  <c:v>0</c:v>
                </c:pt>
                <c:pt idx="85119">
                  <c:v>0</c:v>
                </c:pt>
                <c:pt idx="85120">
                  <c:v>0</c:v>
                </c:pt>
                <c:pt idx="85121">
                  <c:v>0</c:v>
                </c:pt>
                <c:pt idx="85122">
                  <c:v>0</c:v>
                </c:pt>
                <c:pt idx="85123">
                  <c:v>0</c:v>
                </c:pt>
                <c:pt idx="85124">
                  <c:v>0</c:v>
                </c:pt>
                <c:pt idx="85125">
                  <c:v>0</c:v>
                </c:pt>
                <c:pt idx="85126">
                  <c:v>0</c:v>
                </c:pt>
                <c:pt idx="85127">
                  <c:v>0</c:v>
                </c:pt>
                <c:pt idx="85128">
                  <c:v>0</c:v>
                </c:pt>
                <c:pt idx="85129">
                  <c:v>0</c:v>
                </c:pt>
                <c:pt idx="85130">
                  <c:v>0</c:v>
                </c:pt>
                <c:pt idx="85131">
                  <c:v>0</c:v>
                </c:pt>
                <c:pt idx="85132">
                  <c:v>0</c:v>
                </c:pt>
                <c:pt idx="85133">
                  <c:v>0</c:v>
                </c:pt>
                <c:pt idx="85134">
                  <c:v>0</c:v>
                </c:pt>
                <c:pt idx="85135">
                  <c:v>0</c:v>
                </c:pt>
                <c:pt idx="85136">
                  <c:v>0</c:v>
                </c:pt>
                <c:pt idx="85137">
                  <c:v>0</c:v>
                </c:pt>
                <c:pt idx="85138">
                  <c:v>0</c:v>
                </c:pt>
                <c:pt idx="85139">
                  <c:v>0</c:v>
                </c:pt>
                <c:pt idx="85140">
                  <c:v>0</c:v>
                </c:pt>
                <c:pt idx="85141">
                  <c:v>0</c:v>
                </c:pt>
                <c:pt idx="85142">
                  <c:v>0</c:v>
                </c:pt>
                <c:pt idx="85143">
                  <c:v>0</c:v>
                </c:pt>
                <c:pt idx="85144">
                  <c:v>0</c:v>
                </c:pt>
                <c:pt idx="85145">
                  <c:v>0</c:v>
                </c:pt>
                <c:pt idx="85146">
                  <c:v>0</c:v>
                </c:pt>
                <c:pt idx="85147">
                  <c:v>0</c:v>
                </c:pt>
                <c:pt idx="85148">
                  <c:v>0</c:v>
                </c:pt>
                <c:pt idx="85149">
                  <c:v>0</c:v>
                </c:pt>
                <c:pt idx="85150">
                  <c:v>0</c:v>
                </c:pt>
                <c:pt idx="85151">
                  <c:v>0</c:v>
                </c:pt>
                <c:pt idx="85152">
                  <c:v>0</c:v>
                </c:pt>
                <c:pt idx="85153">
                  <c:v>0</c:v>
                </c:pt>
                <c:pt idx="85154">
                  <c:v>0</c:v>
                </c:pt>
                <c:pt idx="85155">
                  <c:v>0</c:v>
                </c:pt>
                <c:pt idx="85156">
                  <c:v>0</c:v>
                </c:pt>
                <c:pt idx="85157">
                  <c:v>0</c:v>
                </c:pt>
                <c:pt idx="85158">
                  <c:v>0</c:v>
                </c:pt>
                <c:pt idx="85159">
                  <c:v>0</c:v>
                </c:pt>
                <c:pt idx="85160">
                  <c:v>0</c:v>
                </c:pt>
                <c:pt idx="85161">
                  <c:v>0</c:v>
                </c:pt>
                <c:pt idx="85162">
                  <c:v>0</c:v>
                </c:pt>
                <c:pt idx="85163">
                  <c:v>0</c:v>
                </c:pt>
                <c:pt idx="85164">
                  <c:v>0</c:v>
                </c:pt>
                <c:pt idx="85165">
                  <c:v>0</c:v>
                </c:pt>
                <c:pt idx="85166">
                  <c:v>0</c:v>
                </c:pt>
                <c:pt idx="85167">
                  <c:v>0</c:v>
                </c:pt>
                <c:pt idx="85168">
                  <c:v>0</c:v>
                </c:pt>
                <c:pt idx="85169">
                  <c:v>0</c:v>
                </c:pt>
                <c:pt idx="85170">
                  <c:v>0</c:v>
                </c:pt>
                <c:pt idx="85171">
                  <c:v>0</c:v>
                </c:pt>
                <c:pt idx="85172">
                  <c:v>0</c:v>
                </c:pt>
                <c:pt idx="85173">
                  <c:v>0</c:v>
                </c:pt>
                <c:pt idx="85174">
                  <c:v>0</c:v>
                </c:pt>
                <c:pt idx="85175">
                  <c:v>0</c:v>
                </c:pt>
                <c:pt idx="85176">
                  <c:v>0</c:v>
                </c:pt>
                <c:pt idx="85177">
                  <c:v>0</c:v>
                </c:pt>
                <c:pt idx="85178">
                  <c:v>0</c:v>
                </c:pt>
                <c:pt idx="85179">
                  <c:v>0</c:v>
                </c:pt>
                <c:pt idx="85180">
                  <c:v>0</c:v>
                </c:pt>
                <c:pt idx="85181">
                  <c:v>0</c:v>
                </c:pt>
                <c:pt idx="85182">
                  <c:v>0</c:v>
                </c:pt>
                <c:pt idx="85183">
                  <c:v>0</c:v>
                </c:pt>
                <c:pt idx="85184">
                  <c:v>0</c:v>
                </c:pt>
                <c:pt idx="85185">
                  <c:v>0</c:v>
                </c:pt>
                <c:pt idx="85186">
                  <c:v>0</c:v>
                </c:pt>
                <c:pt idx="85187">
                  <c:v>0</c:v>
                </c:pt>
                <c:pt idx="85188">
                  <c:v>0</c:v>
                </c:pt>
                <c:pt idx="85189">
                  <c:v>0</c:v>
                </c:pt>
                <c:pt idx="85190">
                  <c:v>0</c:v>
                </c:pt>
                <c:pt idx="85191">
                  <c:v>0</c:v>
                </c:pt>
                <c:pt idx="85192">
                  <c:v>0</c:v>
                </c:pt>
                <c:pt idx="85193">
                  <c:v>0</c:v>
                </c:pt>
                <c:pt idx="85194">
                  <c:v>0</c:v>
                </c:pt>
                <c:pt idx="85195">
                  <c:v>0</c:v>
                </c:pt>
                <c:pt idx="85196">
                  <c:v>0</c:v>
                </c:pt>
                <c:pt idx="85197">
                  <c:v>0</c:v>
                </c:pt>
                <c:pt idx="85198">
                  <c:v>0</c:v>
                </c:pt>
                <c:pt idx="85199">
                  <c:v>0</c:v>
                </c:pt>
                <c:pt idx="85200">
                  <c:v>0</c:v>
                </c:pt>
                <c:pt idx="85201">
                  <c:v>0</c:v>
                </c:pt>
                <c:pt idx="85202">
                  <c:v>0</c:v>
                </c:pt>
                <c:pt idx="85203">
                  <c:v>0</c:v>
                </c:pt>
                <c:pt idx="85204">
                  <c:v>0</c:v>
                </c:pt>
                <c:pt idx="85205">
                  <c:v>0</c:v>
                </c:pt>
                <c:pt idx="85206">
                  <c:v>0</c:v>
                </c:pt>
                <c:pt idx="85207">
                  <c:v>0</c:v>
                </c:pt>
                <c:pt idx="85208">
                  <c:v>0</c:v>
                </c:pt>
                <c:pt idx="85209">
                  <c:v>0</c:v>
                </c:pt>
                <c:pt idx="85210">
                  <c:v>0</c:v>
                </c:pt>
                <c:pt idx="85211">
                  <c:v>0</c:v>
                </c:pt>
                <c:pt idx="85212">
                  <c:v>0</c:v>
                </c:pt>
                <c:pt idx="85213">
                  <c:v>0</c:v>
                </c:pt>
                <c:pt idx="85214">
                  <c:v>0</c:v>
                </c:pt>
                <c:pt idx="85215">
                  <c:v>0</c:v>
                </c:pt>
                <c:pt idx="85216">
                  <c:v>0</c:v>
                </c:pt>
                <c:pt idx="85217">
                  <c:v>0</c:v>
                </c:pt>
                <c:pt idx="85218">
                  <c:v>0</c:v>
                </c:pt>
                <c:pt idx="85219">
                  <c:v>0</c:v>
                </c:pt>
                <c:pt idx="85220">
                  <c:v>0</c:v>
                </c:pt>
                <c:pt idx="85221">
                  <c:v>0</c:v>
                </c:pt>
                <c:pt idx="85222">
                  <c:v>0</c:v>
                </c:pt>
                <c:pt idx="85223">
                  <c:v>0</c:v>
                </c:pt>
                <c:pt idx="85224">
                  <c:v>0</c:v>
                </c:pt>
                <c:pt idx="85225">
                  <c:v>0</c:v>
                </c:pt>
                <c:pt idx="85226">
                  <c:v>0</c:v>
                </c:pt>
                <c:pt idx="85227">
                  <c:v>0</c:v>
                </c:pt>
                <c:pt idx="85228">
                  <c:v>0</c:v>
                </c:pt>
                <c:pt idx="85229">
                  <c:v>0</c:v>
                </c:pt>
                <c:pt idx="85230">
                  <c:v>0</c:v>
                </c:pt>
                <c:pt idx="85231">
                  <c:v>0</c:v>
                </c:pt>
                <c:pt idx="85232">
                  <c:v>0</c:v>
                </c:pt>
                <c:pt idx="85233">
                  <c:v>0</c:v>
                </c:pt>
                <c:pt idx="85234">
                  <c:v>0</c:v>
                </c:pt>
                <c:pt idx="85235">
                  <c:v>0</c:v>
                </c:pt>
                <c:pt idx="85236">
                  <c:v>0</c:v>
                </c:pt>
                <c:pt idx="85237">
                  <c:v>0</c:v>
                </c:pt>
                <c:pt idx="85238">
                  <c:v>0</c:v>
                </c:pt>
                <c:pt idx="85239">
                  <c:v>0</c:v>
                </c:pt>
                <c:pt idx="85240">
                  <c:v>0</c:v>
                </c:pt>
                <c:pt idx="85241">
                  <c:v>0</c:v>
                </c:pt>
                <c:pt idx="85242">
                  <c:v>0</c:v>
                </c:pt>
                <c:pt idx="85243">
                  <c:v>0</c:v>
                </c:pt>
                <c:pt idx="85244">
                  <c:v>0</c:v>
                </c:pt>
                <c:pt idx="85245">
                  <c:v>0</c:v>
                </c:pt>
                <c:pt idx="85246">
                  <c:v>0</c:v>
                </c:pt>
                <c:pt idx="85247">
                  <c:v>0</c:v>
                </c:pt>
                <c:pt idx="85248">
                  <c:v>0</c:v>
                </c:pt>
                <c:pt idx="85249">
                  <c:v>0</c:v>
                </c:pt>
                <c:pt idx="85250">
                  <c:v>0</c:v>
                </c:pt>
                <c:pt idx="85251">
                  <c:v>0</c:v>
                </c:pt>
                <c:pt idx="85252">
                  <c:v>0</c:v>
                </c:pt>
                <c:pt idx="85253">
                  <c:v>0</c:v>
                </c:pt>
                <c:pt idx="85254">
                  <c:v>0</c:v>
                </c:pt>
                <c:pt idx="85255">
                  <c:v>0</c:v>
                </c:pt>
                <c:pt idx="85256">
                  <c:v>0</c:v>
                </c:pt>
                <c:pt idx="85257">
                  <c:v>0</c:v>
                </c:pt>
                <c:pt idx="85258">
                  <c:v>0</c:v>
                </c:pt>
                <c:pt idx="85259">
                  <c:v>0</c:v>
                </c:pt>
                <c:pt idx="85260">
                  <c:v>0</c:v>
                </c:pt>
                <c:pt idx="85261">
                  <c:v>0</c:v>
                </c:pt>
                <c:pt idx="85262">
                  <c:v>0</c:v>
                </c:pt>
                <c:pt idx="85263">
                  <c:v>0</c:v>
                </c:pt>
                <c:pt idx="85264">
                  <c:v>0</c:v>
                </c:pt>
                <c:pt idx="85265">
                  <c:v>0</c:v>
                </c:pt>
                <c:pt idx="85266">
                  <c:v>0</c:v>
                </c:pt>
                <c:pt idx="85267">
                  <c:v>0</c:v>
                </c:pt>
                <c:pt idx="85268">
                  <c:v>0</c:v>
                </c:pt>
                <c:pt idx="85269">
                  <c:v>0</c:v>
                </c:pt>
                <c:pt idx="85270">
                  <c:v>0</c:v>
                </c:pt>
                <c:pt idx="85271">
                  <c:v>0</c:v>
                </c:pt>
                <c:pt idx="85272">
                  <c:v>0</c:v>
                </c:pt>
                <c:pt idx="85273">
                  <c:v>0</c:v>
                </c:pt>
                <c:pt idx="85274">
                  <c:v>0</c:v>
                </c:pt>
                <c:pt idx="85275">
                  <c:v>0</c:v>
                </c:pt>
                <c:pt idx="85276">
                  <c:v>0</c:v>
                </c:pt>
                <c:pt idx="85277">
                  <c:v>0</c:v>
                </c:pt>
                <c:pt idx="85278">
                  <c:v>0</c:v>
                </c:pt>
                <c:pt idx="85279">
                  <c:v>0</c:v>
                </c:pt>
                <c:pt idx="85280">
                  <c:v>0</c:v>
                </c:pt>
                <c:pt idx="85281">
                  <c:v>0</c:v>
                </c:pt>
                <c:pt idx="85282">
                  <c:v>0</c:v>
                </c:pt>
                <c:pt idx="85283">
                  <c:v>0</c:v>
                </c:pt>
                <c:pt idx="85284">
                  <c:v>0</c:v>
                </c:pt>
                <c:pt idx="85285">
                  <c:v>0</c:v>
                </c:pt>
                <c:pt idx="85286">
                  <c:v>0</c:v>
                </c:pt>
                <c:pt idx="85287">
                  <c:v>0</c:v>
                </c:pt>
                <c:pt idx="85288">
                  <c:v>0</c:v>
                </c:pt>
                <c:pt idx="85289">
                  <c:v>0</c:v>
                </c:pt>
                <c:pt idx="85290">
                  <c:v>0</c:v>
                </c:pt>
                <c:pt idx="85291">
                  <c:v>0</c:v>
                </c:pt>
                <c:pt idx="85292">
                  <c:v>0</c:v>
                </c:pt>
                <c:pt idx="85293">
                  <c:v>0</c:v>
                </c:pt>
                <c:pt idx="85294">
                  <c:v>0</c:v>
                </c:pt>
                <c:pt idx="85295">
                  <c:v>0</c:v>
                </c:pt>
                <c:pt idx="85296">
                  <c:v>0</c:v>
                </c:pt>
                <c:pt idx="85297">
                  <c:v>0</c:v>
                </c:pt>
                <c:pt idx="85298">
                  <c:v>0</c:v>
                </c:pt>
                <c:pt idx="85299">
                  <c:v>0</c:v>
                </c:pt>
                <c:pt idx="85300">
                  <c:v>0</c:v>
                </c:pt>
                <c:pt idx="85301">
                  <c:v>0</c:v>
                </c:pt>
                <c:pt idx="85302">
                  <c:v>0</c:v>
                </c:pt>
                <c:pt idx="85303">
                  <c:v>0</c:v>
                </c:pt>
                <c:pt idx="85304">
                  <c:v>0</c:v>
                </c:pt>
                <c:pt idx="85305">
                  <c:v>0</c:v>
                </c:pt>
                <c:pt idx="85306">
                  <c:v>0</c:v>
                </c:pt>
                <c:pt idx="85307">
                  <c:v>0</c:v>
                </c:pt>
                <c:pt idx="85308">
                  <c:v>0</c:v>
                </c:pt>
                <c:pt idx="85309">
                  <c:v>0</c:v>
                </c:pt>
                <c:pt idx="85310">
                  <c:v>0</c:v>
                </c:pt>
                <c:pt idx="85311">
                  <c:v>0</c:v>
                </c:pt>
                <c:pt idx="85312">
                  <c:v>0</c:v>
                </c:pt>
                <c:pt idx="85313">
                  <c:v>0</c:v>
                </c:pt>
                <c:pt idx="85314">
                  <c:v>0</c:v>
                </c:pt>
                <c:pt idx="85315">
                  <c:v>0</c:v>
                </c:pt>
                <c:pt idx="85316">
                  <c:v>0</c:v>
                </c:pt>
                <c:pt idx="85317">
                  <c:v>0</c:v>
                </c:pt>
                <c:pt idx="85318">
                  <c:v>0</c:v>
                </c:pt>
                <c:pt idx="85319">
                  <c:v>0</c:v>
                </c:pt>
                <c:pt idx="85320">
                  <c:v>0</c:v>
                </c:pt>
                <c:pt idx="85321">
                  <c:v>0</c:v>
                </c:pt>
                <c:pt idx="85322">
                  <c:v>0</c:v>
                </c:pt>
                <c:pt idx="85323">
                  <c:v>0</c:v>
                </c:pt>
                <c:pt idx="85324">
                  <c:v>0</c:v>
                </c:pt>
                <c:pt idx="85325">
                  <c:v>0</c:v>
                </c:pt>
                <c:pt idx="85326">
                  <c:v>0</c:v>
                </c:pt>
                <c:pt idx="85327">
                  <c:v>0</c:v>
                </c:pt>
                <c:pt idx="85328">
                  <c:v>0</c:v>
                </c:pt>
                <c:pt idx="85329">
                  <c:v>0</c:v>
                </c:pt>
                <c:pt idx="85330">
                  <c:v>0</c:v>
                </c:pt>
                <c:pt idx="85331">
                  <c:v>0</c:v>
                </c:pt>
                <c:pt idx="85332">
                  <c:v>0</c:v>
                </c:pt>
                <c:pt idx="85333">
                  <c:v>0</c:v>
                </c:pt>
                <c:pt idx="85334">
                  <c:v>0</c:v>
                </c:pt>
                <c:pt idx="85335">
                  <c:v>0</c:v>
                </c:pt>
                <c:pt idx="85336">
                  <c:v>0</c:v>
                </c:pt>
                <c:pt idx="85337">
                  <c:v>0</c:v>
                </c:pt>
                <c:pt idx="85338">
                  <c:v>0</c:v>
                </c:pt>
                <c:pt idx="85339">
                  <c:v>0</c:v>
                </c:pt>
                <c:pt idx="85340">
                  <c:v>0</c:v>
                </c:pt>
                <c:pt idx="85341">
                  <c:v>0</c:v>
                </c:pt>
                <c:pt idx="85342">
                  <c:v>0</c:v>
                </c:pt>
                <c:pt idx="85343">
                  <c:v>0</c:v>
                </c:pt>
                <c:pt idx="85344">
                  <c:v>0</c:v>
                </c:pt>
                <c:pt idx="85345">
                  <c:v>0</c:v>
                </c:pt>
                <c:pt idx="85346">
                  <c:v>0</c:v>
                </c:pt>
                <c:pt idx="85347">
                  <c:v>0</c:v>
                </c:pt>
                <c:pt idx="85348">
                  <c:v>0</c:v>
                </c:pt>
                <c:pt idx="85349">
                  <c:v>0</c:v>
                </c:pt>
                <c:pt idx="85350">
                  <c:v>0</c:v>
                </c:pt>
                <c:pt idx="85351">
                  <c:v>0</c:v>
                </c:pt>
                <c:pt idx="85352">
                  <c:v>0</c:v>
                </c:pt>
                <c:pt idx="85353">
                  <c:v>0</c:v>
                </c:pt>
                <c:pt idx="85354">
                  <c:v>0</c:v>
                </c:pt>
                <c:pt idx="85355">
                  <c:v>0</c:v>
                </c:pt>
                <c:pt idx="85356">
                  <c:v>0</c:v>
                </c:pt>
                <c:pt idx="85357">
                  <c:v>0</c:v>
                </c:pt>
                <c:pt idx="85358">
                  <c:v>0</c:v>
                </c:pt>
                <c:pt idx="85359">
                  <c:v>0</c:v>
                </c:pt>
                <c:pt idx="85360">
                  <c:v>0</c:v>
                </c:pt>
                <c:pt idx="85361">
                  <c:v>0</c:v>
                </c:pt>
                <c:pt idx="85362">
                  <c:v>0</c:v>
                </c:pt>
                <c:pt idx="85363">
                  <c:v>0</c:v>
                </c:pt>
                <c:pt idx="85364">
                  <c:v>0</c:v>
                </c:pt>
                <c:pt idx="85365">
                  <c:v>0</c:v>
                </c:pt>
                <c:pt idx="85366">
                  <c:v>0</c:v>
                </c:pt>
                <c:pt idx="85367">
                  <c:v>0</c:v>
                </c:pt>
                <c:pt idx="85368">
                  <c:v>0</c:v>
                </c:pt>
                <c:pt idx="85369">
                  <c:v>0</c:v>
                </c:pt>
                <c:pt idx="85370">
                  <c:v>0</c:v>
                </c:pt>
                <c:pt idx="85371">
                  <c:v>0</c:v>
                </c:pt>
                <c:pt idx="85372">
                  <c:v>0</c:v>
                </c:pt>
                <c:pt idx="85373">
                  <c:v>0</c:v>
                </c:pt>
                <c:pt idx="85374">
                  <c:v>0</c:v>
                </c:pt>
                <c:pt idx="85375">
                  <c:v>0</c:v>
                </c:pt>
                <c:pt idx="85376">
                  <c:v>0</c:v>
                </c:pt>
                <c:pt idx="85377">
                  <c:v>0</c:v>
                </c:pt>
                <c:pt idx="85378">
                  <c:v>0</c:v>
                </c:pt>
                <c:pt idx="85379">
                  <c:v>0</c:v>
                </c:pt>
                <c:pt idx="85380">
                  <c:v>0</c:v>
                </c:pt>
                <c:pt idx="85381">
                  <c:v>0</c:v>
                </c:pt>
                <c:pt idx="85382">
                  <c:v>0</c:v>
                </c:pt>
                <c:pt idx="85383">
                  <c:v>0</c:v>
                </c:pt>
                <c:pt idx="85384">
                  <c:v>0</c:v>
                </c:pt>
                <c:pt idx="85385">
                  <c:v>0</c:v>
                </c:pt>
                <c:pt idx="85386">
                  <c:v>0</c:v>
                </c:pt>
                <c:pt idx="85387">
                  <c:v>0</c:v>
                </c:pt>
                <c:pt idx="85388">
                  <c:v>0</c:v>
                </c:pt>
                <c:pt idx="85389">
                  <c:v>0</c:v>
                </c:pt>
                <c:pt idx="85390">
                  <c:v>0</c:v>
                </c:pt>
                <c:pt idx="85391">
                  <c:v>0</c:v>
                </c:pt>
                <c:pt idx="85392">
                  <c:v>0</c:v>
                </c:pt>
                <c:pt idx="85393">
                  <c:v>0</c:v>
                </c:pt>
                <c:pt idx="85394">
                  <c:v>0</c:v>
                </c:pt>
                <c:pt idx="85395">
                  <c:v>0</c:v>
                </c:pt>
                <c:pt idx="85396">
                  <c:v>0</c:v>
                </c:pt>
                <c:pt idx="85397">
                  <c:v>0</c:v>
                </c:pt>
                <c:pt idx="85398">
                  <c:v>0</c:v>
                </c:pt>
                <c:pt idx="85399">
                  <c:v>0</c:v>
                </c:pt>
                <c:pt idx="85400">
                  <c:v>0</c:v>
                </c:pt>
                <c:pt idx="85401">
                  <c:v>0</c:v>
                </c:pt>
                <c:pt idx="85402">
                  <c:v>0</c:v>
                </c:pt>
                <c:pt idx="85403">
                  <c:v>0</c:v>
                </c:pt>
                <c:pt idx="85404">
                  <c:v>0</c:v>
                </c:pt>
                <c:pt idx="85405">
                  <c:v>0</c:v>
                </c:pt>
                <c:pt idx="85406">
                  <c:v>0</c:v>
                </c:pt>
                <c:pt idx="85407">
                  <c:v>0</c:v>
                </c:pt>
                <c:pt idx="85408">
                  <c:v>0</c:v>
                </c:pt>
                <c:pt idx="85409">
                  <c:v>0</c:v>
                </c:pt>
                <c:pt idx="85410">
                  <c:v>0</c:v>
                </c:pt>
                <c:pt idx="85411">
                  <c:v>0</c:v>
                </c:pt>
                <c:pt idx="85412">
                  <c:v>0</c:v>
                </c:pt>
                <c:pt idx="85413">
                  <c:v>0</c:v>
                </c:pt>
                <c:pt idx="85414">
                  <c:v>0</c:v>
                </c:pt>
                <c:pt idx="85415">
                  <c:v>0</c:v>
                </c:pt>
                <c:pt idx="85416">
                  <c:v>0</c:v>
                </c:pt>
                <c:pt idx="85417">
                  <c:v>0</c:v>
                </c:pt>
                <c:pt idx="85418">
                  <c:v>0</c:v>
                </c:pt>
                <c:pt idx="85419">
                  <c:v>0</c:v>
                </c:pt>
                <c:pt idx="85420">
                  <c:v>0</c:v>
                </c:pt>
                <c:pt idx="85421">
                  <c:v>0</c:v>
                </c:pt>
                <c:pt idx="85422">
                  <c:v>0</c:v>
                </c:pt>
                <c:pt idx="85423">
                  <c:v>0</c:v>
                </c:pt>
                <c:pt idx="85424">
                  <c:v>0</c:v>
                </c:pt>
                <c:pt idx="85425">
                  <c:v>0</c:v>
                </c:pt>
                <c:pt idx="85426">
                  <c:v>0</c:v>
                </c:pt>
                <c:pt idx="85427">
                  <c:v>0</c:v>
                </c:pt>
                <c:pt idx="85428">
                  <c:v>0</c:v>
                </c:pt>
                <c:pt idx="85429">
                  <c:v>0</c:v>
                </c:pt>
                <c:pt idx="85430">
                  <c:v>0</c:v>
                </c:pt>
                <c:pt idx="85431">
                  <c:v>0</c:v>
                </c:pt>
                <c:pt idx="85432">
                  <c:v>0</c:v>
                </c:pt>
                <c:pt idx="85433">
                  <c:v>0</c:v>
                </c:pt>
                <c:pt idx="85434">
                  <c:v>0</c:v>
                </c:pt>
                <c:pt idx="85435">
                  <c:v>0</c:v>
                </c:pt>
                <c:pt idx="85436">
                  <c:v>0</c:v>
                </c:pt>
                <c:pt idx="85437">
                  <c:v>0</c:v>
                </c:pt>
                <c:pt idx="85438">
                  <c:v>0</c:v>
                </c:pt>
                <c:pt idx="85439">
                  <c:v>0</c:v>
                </c:pt>
                <c:pt idx="85440">
                  <c:v>0</c:v>
                </c:pt>
                <c:pt idx="85441">
                  <c:v>0</c:v>
                </c:pt>
                <c:pt idx="85442">
                  <c:v>0</c:v>
                </c:pt>
                <c:pt idx="85443">
                  <c:v>0</c:v>
                </c:pt>
                <c:pt idx="85444">
                  <c:v>0</c:v>
                </c:pt>
                <c:pt idx="85445">
                  <c:v>0</c:v>
                </c:pt>
                <c:pt idx="85446">
                  <c:v>0</c:v>
                </c:pt>
                <c:pt idx="85447">
                  <c:v>0</c:v>
                </c:pt>
                <c:pt idx="85448">
                  <c:v>0</c:v>
                </c:pt>
                <c:pt idx="85449">
                  <c:v>0</c:v>
                </c:pt>
                <c:pt idx="85450">
                  <c:v>0</c:v>
                </c:pt>
                <c:pt idx="85451">
                  <c:v>0</c:v>
                </c:pt>
                <c:pt idx="85452">
                  <c:v>0</c:v>
                </c:pt>
                <c:pt idx="85453">
                  <c:v>0</c:v>
                </c:pt>
                <c:pt idx="85454">
                  <c:v>0</c:v>
                </c:pt>
                <c:pt idx="85455">
                  <c:v>0</c:v>
                </c:pt>
                <c:pt idx="85456">
                  <c:v>0</c:v>
                </c:pt>
                <c:pt idx="85457">
                  <c:v>0</c:v>
                </c:pt>
                <c:pt idx="85458">
                  <c:v>0</c:v>
                </c:pt>
                <c:pt idx="85459">
                  <c:v>0</c:v>
                </c:pt>
                <c:pt idx="85460">
                  <c:v>0</c:v>
                </c:pt>
                <c:pt idx="85461">
                  <c:v>0</c:v>
                </c:pt>
                <c:pt idx="85462">
                  <c:v>0</c:v>
                </c:pt>
                <c:pt idx="85463">
                  <c:v>0</c:v>
                </c:pt>
                <c:pt idx="85464">
                  <c:v>0</c:v>
                </c:pt>
                <c:pt idx="85465">
                  <c:v>0</c:v>
                </c:pt>
                <c:pt idx="85466">
                  <c:v>0</c:v>
                </c:pt>
                <c:pt idx="85467">
                  <c:v>0</c:v>
                </c:pt>
                <c:pt idx="85468">
                  <c:v>0</c:v>
                </c:pt>
                <c:pt idx="85469">
                  <c:v>0</c:v>
                </c:pt>
                <c:pt idx="85470">
                  <c:v>0</c:v>
                </c:pt>
                <c:pt idx="85471">
                  <c:v>0</c:v>
                </c:pt>
                <c:pt idx="85472">
                  <c:v>0</c:v>
                </c:pt>
                <c:pt idx="85473">
                  <c:v>0</c:v>
                </c:pt>
                <c:pt idx="85474">
                  <c:v>0</c:v>
                </c:pt>
                <c:pt idx="85475">
                  <c:v>0</c:v>
                </c:pt>
                <c:pt idx="85476">
                  <c:v>0</c:v>
                </c:pt>
                <c:pt idx="85477">
                  <c:v>0</c:v>
                </c:pt>
                <c:pt idx="85478">
                  <c:v>0</c:v>
                </c:pt>
                <c:pt idx="85479">
                  <c:v>0</c:v>
                </c:pt>
                <c:pt idx="85480">
                  <c:v>0</c:v>
                </c:pt>
                <c:pt idx="85481">
                  <c:v>0</c:v>
                </c:pt>
                <c:pt idx="85482">
                  <c:v>0</c:v>
                </c:pt>
                <c:pt idx="85483">
                  <c:v>0</c:v>
                </c:pt>
                <c:pt idx="85484">
                  <c:v>0</c:v>
                </c:pt>
                <c:pt idx="85485">
                  <c:v>0</c:v>
                </c:pt>
                <c:pt idx="85486">
                  <c:v>0</c:v>
                </c:pt>
                <c:pt idx="85487">
                  <c:v>0</c:v>
                </c:pt>
                <c:pt idx="85488">
                  <c:v>0</c:v>
                </c:pt>
                <c:pt idx="85489">
                  <c:v>0</c:v>
                </c:pt>
                <c:pt idx="85490">
                  <c:v>0</c:v>
                </c:pt>
                <c:pt idx="85491">
                  <c:v>0</c:v>
                </c:pt>
                <c:pt idx="85492">
                  <c:v>0</c:v>
                </c:pt>
                <c:pt idx="85493">
                  <c:v>0</c:v>
                </c:pt>
                <c:pt idx="85494">
                  <c:v>0</c:v>
                </c:pt>
                <c:pt idx="85495">
                  <c:v>0</c:v>
                </c:pt>
                <c:pt idx="85496">
                  <c:v>0</c:v>
                </c:pt>
                <c:pt idx="85497">
                  <c:v>0</c:v>
                </c:pt>
                <c:pt idx="85498">
                  <c:v>0</c:v>
                </c:pt>
                <c:pt idx="85499">
                  <c:v>0</c:v>
                </c:pt>
                <c:pt idx="85500">
                  <c:v>0</c:v>
                </c:pt>
                <c:pt idx="85501">
                  <c:v>0</c:v>
                </c:pt>
                <c:pt idx="85502">
                  <c:v>0</c:v>
                </c:pt>
                <c:pt idx="85503">
                  <c:v>0</c:v>
                </c:pt>
                <c:pt idx="85504">
                  <c:v>0</c:v>
                </c:pt>
                <c:pt idx="85505">
                  <c:v>0</c:v>
                </c:pt>
                <c:pt idx="85506">
                  <c:v>0</c:v>
                </c:pt>
                <c:pt idx="85507">
                  <c:v>0</c:v>
                </c:pt>
                <c:pt idx="85508">
                  <c:v>0</c:v>
                </c:pt>
                <c:pt idx="85509">
                  <c:v>0</c:v>
                </c:pt>
                <c:pt idx="85510">
                  <c:v>0</c:v>
                </c:pt>
                <c:pt idx="85511">
                  <c:v>0</c:v>
                </c:pt>
                <c:pt idx="85512">
                  <c:v>0</c:v>
                </c:pt>
                <c:pt idx="85513">
                  <c:v>0</c:v>
                </c:pt>
                <c:pt idx="85514">
                  <c:v>0</c:v>
                </c:pt>
                <c:pt idx="85515">
                  <c:v>0</c:v>
                </c:pt>
                <c:pt idx="85516">
                  <c:v>0</c:v>
                </c:pt>
                <c:pt idx="85517">
                  <c:v>0</c:v>
                </c:pt>
                <c:pt idx="85518">
                  <c:v>0</c:v>
                </c:pt>
                <c:pt idx="85519">
                  <c:v>0</c:v>
                </c:pt>
                <c:pt idx="85520">
                  <c:v>0</c:v>
                </c:pt>
                <c:pt idx="85521">
                  <c:v>0</c:v>
                </c:pt>
                <c:pt idx="85522">
                  <c:v>0</c:v>
                </c:pt>
                <c:pt idx="85523">
                  <c:v>0</c:v>
                </c:pt>
                <c:pt idx="85524">
                  <c:v>0</c:v>
                </c:pt>
                <c:pt idx="85525">
                  <c:v>0</c:v>
                </c:pt>
                <c:pt idx="85526">
                  <c:v>0</c:v>
                </c:pt>
                <c:pt idx="85527">
                  <c:v>0</c:v>
                </c:pt>
                <c:pt idx="85528">
                  <c:v>0</c:v>
                </c:pt>
                <c:pt idx="85529">
                  <c:v>0</c:v>
                </c:pt>
                <c:pt idx="85530">
                  <c:v>0</c:v>
                </c:pt>
                <c:pt idx="85531">
                  <c:v>0</c:v>
                </c:pt>
                <c:pt idx="85532">
                  <c:v>0</c:v>
                </c:pt>
                <c:pt idx="85533">
                  <c:v>0</c:v>
                </c:pt>
                <c:pt idx="85534">
                  <c:v>0</c:v>
                </c:pt>
                <c:pt idx="85535">
                  <c:v>0</c:v>
                </c:pt>
                <c:pt idx="85536">
                  <c:v>0</c:v>
                </c:pt>
                <c:pt idx="85537">
                  <c:v>0</c:v>
                </c:pt>
                <c:pt idx="85538">
                  <c:v>0</c:v>
                </c:pt>
                <c:pt idx="85539">
                  <c:v>0</c:v>
                </c:pt>
                <c:pt idx="85540">
                  <c:v>0</c:v>
                </c:pt>
                <c:pt idx="85541">
                  <c:v>0</c:v>
                </c:pt>
                <c:pt idx="85542">
                  <c:v>0</c:v>
                </c:pt>
                <c:pt idx="85543">
                  <c:v>0</c:v>
                </c:pt>
                <c:pt idx="85544">
                  <c:v>0</c:v>
                </c:pt>
                <c:pt idx="85545">
                  <c:v>0</c:v>
                </c:pt>
                <c:pt idx="85546">
                  <c:v>0</c:v>
                </c:pt>
                <c:pt idx="85547">
                  <c:v>0</c:v>
                </c:pt>
                <c:pt idx="85548">
                  <c:v>0</c:v>
                </c:pt>
                <c:pt idx="85549">
                  <c:v>0</c:v>
                </c:pt>
                <c:pt idx="85550">
                  <c:v>0</c:v>
                </c:pt>
                <c:pt idx="85551">
                  <c:v>0</c:v>
                </c:pt>
                <c:pt idx="85552">
                  <c:v>0</c:v>
                </c:pt>
                <c:pt idx="85553">
                  <c:v>0</c:v>
                </c:pt>
                <c:pt idx="85554">
                  <c:v>0</c:v>
                </c:pt>
                <c:pt idx="85555">
                  <c:v>0</c:v>
                </c:pt>
                <c:pt idx="85556">
                  <c:v>0</c:v>
                </c:pt>
                <c:pt idx="85557">
                  <c:v>0</c:v>
                </c:pt>
                <c:pt idx="85558">
                  <c:v>0</c:v>
                </c:pt>
                <c:pt idx="85559">
                  <c:v>0</c:v>
                </c:pt>
                <c:pt idx="85560">
                  <c:v>0</c:v>
                </c:pt>
                <c:pt idx="85561">
                  <c:v>0</c:v>
                </c:pt>
                <c:pt idx="85562">
                  <c:v>0</c:v>
                </c:pt>
                <c:pt idx="85563">
                  <c:v>0</c:v>
                </c:pt>
                <c:pt idx="85564">
                  <c:v>0</c:v>
                </c:pt>
                <c:pt idx="85565">
                  <c:v>0</c:v>
                </c:pt>
                <c:pt idx="85566">
                  <c:v>0</c:v>
                </c:pt>
                <c:pt idx="85567">
                  <c:v>0</c:v>
                </c:pt>
                <c:pt idx="85568">
                  <c:v>0</c:v>
                </c:pt>
                <c:pt idx="85569">
                  <c:v>0</c:v>
                </c:pt>
                <c:pt idx="85570">
                  <c:v>0</c:v>
                </c:pt>
                <c:pt idx="85571">
                  <c:v>0</c:v>
                </c:pt>
                <c:pt idx="85572">
                  <c:v>0</c:v>
                </c:pt>
                <c:pt idx="85573">
                  <c:v>0</c:v>
                </c:pt>
                <c:pt idx="85574">
                  <c:v>0</c:v>
                </c:pt>
                <c:pt idx="85575">
                  <c:v>0</c:v>
                </c:pt>
                <c:pt idx="85576">
                  <c:v>0</c:v>
                </c:pt>
                <c:pt idx="85577">
                  <c:v>0</c:v>
                </c:pt>
                <c:pt idx="85578">
                  <c:v>0</c:v>
                </c:pt>
                <c:pt idx="85579">
                  <c:v>0</c:v>
                </c:pt>
                <c:pt idx="85580">
                  <c:v>0</c:v>
                </c:pt>
                <c:pt idx="85581">
                  <c:v>0</c:v>
                </c:pt>
                <c:pt idx="85582">
                  <c:v>0</c:v>
                </c:pt>
                <c:pt idx="85583">
                  <c:v>0</c:v>
                </c:pt>
                <c:pt idx="85584">
                  <c:v>0</c:v>
                </c:pt>
                <c:pt idx="85585">
                  <c:v>0</c:v>
                </c:pt>
                <c:pt idx="85586">
                  <c:v>0</c:v>
                </c:pt>
                <c:pt idx="85587">
                  <c:v>0</c:v>
                </c:pt>
                <c:pt idx="85588">
                  <c:v>0</c:v>
                </c:pt>
                <c:pt idx="85589">
                  <c:v>0</c:v>
                </c:pt>
                <c:pt idx="85590">
                  <c:v>0</c:v>
                </c:pt>
                <c:pt idx="85591">
                  <c:v>0</c:v>
                </c:pt>
                <c:pt idx="85592">
                  <c:v>0</c:v>
                </c:pt>
                <c:pt idx="85593">
                  <c:v>0</c:v>
                </c:pt>
                <c:pt idx="85594">
                  <c:v>0</c:v>
                </c:pt>
                <c:pt idx="85595">
                  <c:v>0</c:v>
                </c:pt>
                <c:pt idx="85596">
                  <c:v>0</c:v>
                </c:pt>
                <c:pt idx="85597">
                  <c:v>0</c:v>
                </c:pt>
                <c:pt idx="85598">
                  <c:v>0</c:v>
                </c:pt>
                <c:pt idx="85599">
                  <c:v>0</c:v>
                </c:pt>
                <c:pt idx="85600">
                  <c:v>0</c:v>
                </c:pt>
                <c:pt idx="85601">
                  <c:v>0</c:v>
                </c:pt>
                <c:pt idx="85602">
                  <c:v>0</c:v>
                </c:pt>
                <c:pt idx="85603">
                  <c:v>0</c:v>
                </c:pt>
                <c:pt idx="85604">
                  <c:v>0</c:v>
                </c:pt>
                <c:pt idx="85605">
                  <c:v>0</c:v>
                </c:pt>
                <c:pt idx="85606">
                  <c:v>0</c:v>
                </c:pt>
                <c:pt idx="85607">
                  <c:v>0</c:v>
                </c:pt>
                <c:pt idx="85608">
                  <c:v>0</c:v>
                </c:pt>
                <c:pt idx="85609">
                  <c:v>0</c:v>
                </c:pt>
                <c:pt idx="85610">
                  <c:v>0</c:v>
                </c:pt>
                <c:pt idx="85611">
                  <c:v>0</c:v>
                </c:pt>
                <c:pt idx="85612">
                  <c:v>0</c:v>
                </c:pt>
                <c:pt idx="85613">
                  <c:v>0</c:v>
                </c:pt>
                <c:pt idx="85614">
                  <c:v>0</c:v>
                </c:pt>
                <c:pt idx="85615">
                  <c:v>0</c:v>
                </c:pt>
                <c:pt idx="85616">
                  <c:v>0</c:v>
                </c:pt>
                <c:pt idx="85617">
                  <c:v>0</c:v>
                </c:pt>
                <c:pt idx="85618">
                  <c:v>0</c:v>
                </c:pt>
                <c:pt idx="85619">
                  <c:v>0</c:v>
                </c:pt>
                <c:pt idx="85620">
                  <c:v>0</c:v>
                </c:pt>
                <c:pt idx="85621">
                  <c:v>0</c:v>
                </c:pt>
                <c:pt idx="85622">
                  <c:v>0</c:v>
                </c:pt>
                <c:pt idx="85623">
                  <c:v>0</c:v>
                </c:pt>
                <c:pt idx="85624">
                  <c:v>0</c:v>
                </c:pt>
                <c:pt idx="85625">
                  <c:v>0</c:v>
                </c:pt>
                <c:pt idx="85626">
                  <c:v>0</c:v>
                </c:pt>
                <c:pt idx="85627">
                  <c:v>0</c:v>
                </c:pt>
                <c:pt idx="85628">
                  <c:v>0</c:v>
                </c:pt>
                <c:pt idx="85629">
                  <c:v>0</c:v>
                </c:pt>
                <c:pt idx="85630">
                  <c:v>0</c:v>
                </c:pt>
                <c:pt idx="85631">
                  <c:v>0</c:v>
                </c:pt>
                <c:pt idx="85632">
                  <c:v>0</c:v>
                </c:pt>
                <c:pt idx="85633">
                  <c:v>0</c:v>
                </c:pt>
                <c:pt idx="85634">
                  <c:v>0</c:v>
                </c:pt>
                <c:pt idx="85635">
                  <c:v>0</c:v>
                </c:pt>
                <c:pt idx="85636">
                  <c:v>0</c:v>
                </c:pt>
                <c:pt idx="85637">
                  <c:v>0</c:v>
                </c:pt>
                <c:pt idx="85638">
                  <c:v>0</c:v>
                </c:pt>
                <c:pt idx="85639">
                  <c:v>0</c:v>
                </c:pt>
                <c:pt idx="85640">
                  <c:v>0</c:v>
                </c:pt>
                <c:pt idx="85641">
                  <c:v>0</c:v>
                </c:pt>
                <c:pt idx="85642">
                  <c:v>0</c:v>
                </c:pt>
                <c:pt idx="85643">
                  <c:v>0</c:v>
                </c:pt>
                <c:pt idx="85644">
                  <c:v>0</c:v>
                </c:pt>
                <c:pt idx="85645">
                  <c:v>0</c:v>
                </c:pt>
                <c:pt idx="85646">
                  <c:v>0</c:v>
                </c:pt>
                <c:pt idx="85647">
                  <c:v>0</c:v>
                </c:pt>
                <c:pt idx="85648">
                  <c:v>0</c:v>
                </c:pt>
                <c:pt idx="85649">
                  <c:v>0</c:v>
                </c:pt>
                <c:pt idx="85650">
                  <c:v>0</c:v>
                </c:pt>
                <c:pt idx="85651">
                  <c:v>0</c:v>
                </c:pt>
                <c:pt idx="85652">
                  <c:v>0</c:v>
                </c:pt>
                <c:pt idx="85653">
                  <c:v>0</c:v>
                </c:pt>
                <c:pt idx="85654">
                  <c:v>0</c:v>
                </c:pt>
                <c:pt idx="85655">
                  <c:v>0</c:v>
                </c:pt>
                <c:pt idx="85656">
                  <c:v>0</c:v>
                </c:pt>
                <c:pt idx="85657">
                  <c:v>0</c:v>
                </c:pt>
                <c:pt idx="85658">
                  <c:v>0</c:v>
                </c:pt>
                <c:pt idx="85659">
                  <c:v>0</c:v>
                </c:pt>
                <c:pt idx="85660">
                  <c:v>0</c:v>
                </c:pt>
                <c:pt idx="85661">
                  <c:v>0</c:v>
                </c:pt>
                <c:pt idx="85662">
                  <c:v>0</c:v>
                </c:pt>
                <c:pt idx="85663">
                  <c:v>0</c:v>
                </c:pt>
                <c:pt idx="85664">
                  <c:v>0</c:v>
                </c:pt>
                <c:pt idx="85665">
                  <c:v>0</c:v>
                </c:pt>
                <c:pt idx="85666">
                  <c:v>0</c:v>
                </c:pt>
                <c:pt idx="85667">
                  <c:v>0</c:v>
                </c:pt>
                <c:pt idx="85668">
                  <c:v>0</c:v>
                </c:pt>
                <c:pt idx="85669">
                  <c:v>0</c:v>
                </c:pt>
                <c:pt idx="85670">
                  <c:v>0</c:v>
                </c:pt>
                <c:pt idx="85671">
                  <c:v>0</c:v>
                </c:pt>
                <c:pt idx="85672">
                  <c:v>0</c:v>
                </c:pt>
                <c:pt idx="85673">
                  <c:v>0</c:v>
                </c:pt>
                <c:pt idx="85674">
                  <c:v>0</c:v>
                </c:pt>
                <c:pt idx="85675">
                  <c:v>0</c:v>
                </c:pt>
                <c:pt idx="85676">
                  <c:v>0</c:v>
                </c:pt>
                <c:pt idx="85677">
                  <c:v>0</c:v>
                </c:pt>
                <c:pt idx="85678">
                  <c:v>0</c:v>
                </c:pt>
                <c:pt idx="85679">
                  <c:v>0</c:v>
                </c:pt>
                <c:pt idx="85680">
                  <c:v>0</c:v>
                </c:pt>
                <c:pt idx="85681">
                  <c:v>0</c:v>
                </c:pt>
                <c:pt idx="85682">
                  <c:v>0</c:v>
                </c:pt>
                <c:pt idx="85683">
                  <c:v>0</c:v>
                </c:pt>
                <c:pt idx="85684">
                  <c:v>0</c:v>
                </c:pt>
                <c:pt idx="85685">
                  <c:v>0</c:v>
                </c:pt>
                <c:pt idx="85686">
                  <c:v>0</c:v>
                </c:pt>
                <c:pt idx="85687">
                  <c:v>0</c:v>
                </c:pt>
                <c:pt idx="85688">
                  <c:v>0</c:v>
                </c:pt>
                <c:pt idx="85689">
                  <c:v>0</c:v>
                </c:pt>
                <c:pt idx="85690">
                  <c:v>0</c:v>
                </c:pt>
                <c:pt idx="85691">
                  <c:v>0</c:v>
                </c:pt>
                <c:pt idx="85692">
                  <c:v>0</c:v>
                </c:pt>
                <c:pt idx="85693">
                  <c:v>0</c:v>
                </c:pt>
                <c:pt idx="85694">
                  <c:v>0</c:v>
                </c:pt>
                <c:pt idx="85695">
                  <c:v>0</c:v>
                </c:pt>
                <c:pt idx="85696">
                  <c:v>0</c:v>
                </c:pt>
                <c:pt idx="85697">
                  <c:v>0</c:v>
                </c:pt>
                <c:pt idx="85698">
                  <c:v>0</c:v>
                </c:pt>
                <c:pt idx="85699">
                  <c:v>0</c:v>
                </c:pt>
                <c:pt idx="85700">
                  <c:v>0</c:v>
                </c:pt>
                <c:pt idx="85701">
                  <c:v>0</c:v>
                </c:pt>
                <c:pt idx="85702">
                  <c:v>0</c:v>
                </c:pt>
                <c:pt idx="85703">
                  <c:v>0</c:v>
                </c:pt>
                <c:pt idx="85704">
                  <c:v>0</c:v>
                </c:pt>
                <c:pt idx="85705">
                  <c:v>0</c:v>
                </c:pt>
                <c:pt idx="85706">
                  <c:v>0</c:v>
                </c:pt>
                <c:pt idx="85707">
                  <c:v>0</c:v>
                </c:pt>
                <c:pt idx="85708">
                  <c:v>0</c:v>
                </c:pt>
                <c:pt idx="85709">
                  <c:v>0</c:v>
                </c:pt>
                <c:pt idx="85710">
                  <c:v>0</c:v>
                </c:pt>
                <c:pt idx="85711">
                  <c:v>0</c:v>
                </c:pt>
                <c:pt idx="85712">
                  <c:v>0</c:v>
                </c:pt>
                <c:pt idx="85713">
                  <c:v>0</c:v>
                </c:pt>
                <c:pt idx="85714">
                  <c:v>0</c:v>
                </c:pt>
                <c:pt idx="85715">
                  <c:v>0</c:v>
                </c:pt>
                <c:pt idx="85716">
                  <c:v>0</c:v>
                </c:pt>
                <c:pt idx="85717">
                  <c:v>0</c:v>
                </c:pt>
                <c:pt idx="85718">
                  <c:v>0</c:v>
                </c:pt>
                <c:pt idx="85719">
                  <c:v>0</c:v>
                </c:pt>
                <c:pt idx="85720">
                  <c:v>0</c:v>
                </c:pt>
                <c:pt idx="85721">
                  <c:v>0</c:v>
                </c:pt>
                <c:pt idx="85722">
                  <c:v>0</c:v>
                </c:pt>
                <c:pt idx="85723">
                  <c:v>0</c:v>
                </c:pt>
                <c:pt idx="85724">
                  <c:v>0</c:v>
                </c:pt>
                <c:pt idx="85725">
                  <c:v>0</c:v>
                </c:pt>
                <c:pt idx="85726">
                  <c:v>0</c:v>
                </c:pt>
                <c:pt idx="85727">
                  <c:v>0</c:v>
                </c:pt>
                <c:pt idx="85728">
                  <c:v>0</c:v>
                </c:pt>
                <c:pt idx="85729">
                  <c:v>0</c:v>
                </c:pt>
                <c:pt idx="85730">
                  <c:v>0</c:v>
                </c:pt>
                <c:pt idx="85731">
                  <c:v>0</c:v>
                </c:pt>
                <c:pt idx="85732">
                  <c:v>0</c:v>
                </c:pt>
                <c:pt idx="85733">
                  <c:v>0</c:v>
                </c:pt>
                <c:pt idx="85734">
                  <c:v>0</c:v>
                </c:pt>
                <c:pt idx="85735">
                  <c:v>0</c:v>
                </c:pt>
                <c:pt idx="85736">
                  <c:v>0</c:v>
                </c:pt>
                <c:pt idx="85737">
                  <c:v>0</c:v>
                </c:pt>
                <c:pt idx="85738">
                  <c:v>0</c:v>
                </c:pt>
                <c:pt idx="85739">
                  <c:v>0</c:v>
                </c:pt>
                <c:pt idx="85740">
                  <c:v>0</c:v>
                </c:pt>
                <c:pt idx="85741">
                  <c:v>0</c:v>
                </c:pt>
                <c:pt idx="85742">
                  <c:v>0</c:v>
                </c:pt>
                <c:pt idx="85743">
                  <c:v>0</c:v>
                </c:pt>
                <c:pt idx="85744">
                  <c:v>0</c:v>
                </c:pt>
                <c:pt idx="85745">
                  <c:v>0</c:v>
                </c:pt>
                <c:pt idx="85746">
                  <c:v>0</c:v>
                </c:pt>
                <c:pt idx="85747">
                  <c:v>0</c:v>
                </c:pt>
                <c:pt idx="85748">
                  <c:v>0</c:v>
                </c:pt>
                <c:pt idx="85749">
                  <c:v>0</c:v>
                </c:pt>
                <c:pt idx="85750">
                  <c:v>0</c:v>
                </c:pt>
                <c:pt idx="85751">
                  <c:v>0</c:v>
                </c:pt>
                <c:pt idx="85752">
                  <c:v>0</c:v>
                </c:pt>
                <c:pt idx="85753">
                  <c:v>0</c:v>
                </c:pt>
                <c:pt idx="85754">
                  <c:v>0</c:v>
                </c:pt>
                <c:pt idx="85755">
                  <c:v>0</c:v>
                </c:pt>
                <c:pt idx="85756">
                  <c:v>0</c:v>
                </c:pt>
                <c:pt idx="85757">
                  <c:v>0</c:v>
                </c:pt>
                <c:pt idx="85758">
                  <c:v>0</c:v>
                </c:pt>
                <c:pt idx="85759">
                  <c:v>0</c:v>
                </c:pt>
                <c:pt idx="85760">
                  <c:v>0</c:v>
                </c:pt>
                <c:pt idx="85761">
                  <c:v>0</c:v>
                </c:pt>
                <c:pt idx="85762">
                  <c:v>0</c:v>
                </c:pt>
                <c:pt idx="85763">
                  <c:v>0</c:v>
                </c:pt>
                <c:pt idx="85764">
                  <c:v>0</c:v>
                </c:pt>
                <c:pt idx="85765">
                  <c:v>0</c:v>
                </c:pt>
                <c:pt idx="85766">
                  <c:v>0</c:v>
                </c:pt>
                <c:pt idx="85767">
                  <c:v>0</c:v>
                </c:pt>
                <c:pt idx="85768">
                  <c:v>0</c:v>
                </c:pt>
                <c:pt idx="85769">
                  <c:v>0</c:v>
                </c:pt>
                <c:pt idx="85770">
                  <c:v>0</c:v>
                </c:pt>
                <c:pt idx="85771">
                  <c:v>0</c:v>
                </c:pt>
                <c:pt idx="85772">
                  <c:v>0</c:v>
                </c:pt>
                <c:pt idx="85773">
                  <c:v>0</c:v>
                </c:pt>
                <c:pt idx="85774">
                  <c:v>0</c:v>
                </c:pt>
                <c:pt idx="85775">
                  <c:v>0</c:v>
                </c:pt>
                <c:pt idx="85776">
                  <c:v>0</c:v>
                </c:pt>
                <c:pt idx="85777">
                  <c:v>0</c:v>
                </c:pt>
                <c:pt idx="85778">
                  <c:v>0</c:v>
                </c:pt>
                <c:pt idx="85779">
                  <c:v>0</c:v>
                </c:pt>
                <c:pt idx="85780">
                  <c:v>0</c:v>
                </c:pt>
                <c:pt idx="85781">
                  <c:v>0</c:v>
                </c:pt>
                <c:pt idx="85782">
                  <c:v>0</c:v>
                </c:pt>
                <c:pt idx="85783">
                  <c:v>0</c:v>
                </c:pt>
                <c:pt idx="85784">
                  <c:v>0</c:v>
                </c:pt>
                <c:pt idx="85785">
                  <c:v>0</c:v>
                </c:pt>
                <c:pt idx="85786">
                  <c:v>0</c:v>
                </c:pt>
                <c:pt idx="85787">
                  <c:v>0</c:v>
                </c:pt>
                <c:pt idx="85788">
                  <c:v>0</c:v>
                </c:pt>
                <c:pt idx="85789">
                  <c:v>0</c:v>
                </c:pt>
                <c:pt idx="85790">
                  <c:v>0</c:v>
                </c:pt>
                <c:pt idx="85791">
                  <c:v>0</c:v>
                </c:pt>
                <c:pt idx="85792">
                  <c:v>0</c:v>
                </c:pt>
                <c:pt idx="85793">
                  <c:v>0</c:v>
                </c:pt>
                <c:pt idx="85794">
                  <c:v>0</c:v>
                </c:pt>
                <c:pt idx="85795">
                  <c:v>0</c:v>
                </c:pt>
                <c:pt idx="85796">
                  <c:v>0</c:v>
                </c:pt>
                <c:pt idx="85797">
                  <c:v>0</c:v>
                </c:pt>
                <c:pt idx="85798">
                  <c:v>0</c:v>
                </c:pt>
                <c:pt idx="85799">
                  <c:v>0</c:v>
                </c:pt>
                <c:pt idx="85800">
                  <c:v>0</c:v>
                </c:pt>
                <c:pt idx="85801">
                  <c:v>0</c:v>
                </c:pt>
                <c:pt idx="85802">
                  <c:v>0</c:v>
                </c:pt>
                <c:pt idx="85803">
                  <c:v>0</c:v>
                </c:pt>
                <c:pt idx="85804">
                  <c:v>0</c:v>
                </c:pt>
                <c:pt idx="85805">
                  <c:v>0</c:v>
                </c:pt>
                <c:pt idx="85806">
                  <c:v>0</c:v>
                </c:pt>
                <c:pt idx="85807">
                  <c:v>0</c:v>
                </c:pt>
                <c:pt idx="85808">
                  <c:v>0</c:v>
                </c:pt>
                <c:pt idx="85809">
                  <c:v>0</c:v>
                </c:pt>
                <c:pt idx="85810">
                  <c:v>0</c:v>
                </c:pt>
                <c:pt idx="85811">
                  <c:v>0</c:v>
                </c:pt>
                <c:pt idx="85812">
                  <c:v>0</c:v>
                </c:pt>
                <c:pt idx="85813">
                  <c:v>0</c:v>
                </c:pt>
                <c:pt idx="85814">
                  <c:v>0</c:v>
                </c:pt>
                <c:pt idx="85815">
                  <c:v>0</c:v>
                </c:pt>
                <c:pt idx="85816">
                  <c:v>0</c:v>
                </c:pt>
                <c:pt idx="85817">
                  <c:v>0</c:v>
                </c:pt>
                <c:pt idx="85818">
                  <c:v>0</c:v>
                </c:pt>
                <c:pt idx="85819">
                  <c:v>0</c:v>
                </c:pt>
                <c:pt idx="85820">
                  <c:v>0</c:v>
                </c:pt>
                <c:pt idx="85821">
                  <c:v>0</c:v>
                </c:pt>
                <c:pt idx="85822">
                  <c:v>0</c:v>
                </c:pt>
                <c:pt idx="85823">
                  <c:v>0</c:v>
                </c:pt>
                <c:pt idx="85824">
                  <c:v>0</c:v>
                </c:pt>
                <c:pt idx="85825">
                  <c:v>0</c:v>
                </c:pt>
                <c:pt idx="85826">
                  <c:v>0</c:v>
                </c:pt>
                <c:pt idx="85827">
                  <c:v>0</c:v>
                </c:pt>
                <c:pt idx="85828">
                  <c:v>0</c:v>
                </c:pt>
                <c:pt idx="85829">
                  <c:v>0</c:v>
                </c:pt>
                <c:pt idx="85830">
                  <c:v>0</c:v>
                </c:pt>
                <c:pt idx="85831">
                  <c:v>0</c:v>
                </c:pt>
                <c:pt idx="85832">
                  <c:v>0</c:v>
                </c:pt>
                <c:pt idx="85833">
                  <c:v>0</c:v>
                </c:pt>
                <c:pt idx="85834">
                  <c:v>0</c:v>
                </c:pt>
                <c:pt idx="85835">
                  <c:v>0</c:v>
                </c:pt>
                <c:pt idx="85836">
                  <c:v>0</c:v>
                </c:pt>
                <c:pt idx="85837">
                  <c:v>0</c:v>
                </c:pt>
                <c:pt idx="85838">
                  <c:v>0</c:v>
                </c:pt>
                <c:pt idx="85839">
                  <c:v>0</c:v>
                </c:pt>
                <c:pt idx="85840">
                  <c:v>0</c:v>
                </c:pt>
                <c:pt idx="85841">
                  <c:v>0</c:v>
                </c:pt>
                <c:pt idx="85842">
                  <c:v>0</c:v>
                </c:pt>
                <c:pt idx="85843">
                  <c:v>0</c:v>
                </c:pt>
                <c:pt idx="85844">
                  <c:v>0</c:v>
                </c:pt>
                <c:pt idx="85845">
                  <c:v>0</c:v>
                </c:pt>
                <c:pt idx="85846">
                  <c:v>0</c:v>
                </c:pt>
                <c:pt idx="85847">
                  <c:v>0</c:v>
                </c:pt>
                <c:pt idx="85848">
                  <c:v>0</c:v>
                </c:pt>
                <c:pt idx="85849">
                  <c:v>0</c:v>
                </c:pt>
                <c:pt idx="85850">
                  <c:v>0</c:v>
                </c:pt>
                <c:pt idx="85851">
                  <c:v>0</c:v>
                </c:pt>
                <c:pt idx="85852">
                  <c:v>0</c:v>
                </c:pt>
                <c:pt idx="85853">
                  <c:v>0</c:v>
                </c:pt>
                <c:pt idx="85854">
                  <c:v>0</c:v>
                </c:pt>
                <c:pt idx="85855">
                  <c:v>0</c:v>
                </c:pt>
                <c:pt idx="85856">
                  <c:v>0</c:v>
                </c:pt>
                <c:pt idx="85857">
                  <c:v>0</c:v>
                </c:pt>
                <c:pt idx="85858">
                  <c:v>0</c:v>
                </c:pt>
                <c:pt idx="85859">
                  <c:v>0</c:v>
                </c:pt>
                <c:pt idx="85860">
                  <c:v>0</c:v>
                </c:pt>
                <c:pt idx="85861">
                  <c:v>0</c:v>
                </c:pt>
                <c:pt idx="85862">
                  <c:v>0</c:v>
                </c:pt>
                <c:pt idx="85863">
                  <c:v>0</c:v>
                </c:pt>
                <c:pt idx="85864">
                  <c:v>0</c:v>
                </c:pt>
                <c:pt idx="85865">
                  <c:v>0</c:v>
                </c:pt>
                <c:pt idx="85866">
                  <c:v>0</c:v>
                </c:pt>
                <c:pt idx="85867">
                  <c:v>0</c:v>
                </c:pt>
                <c:pt idx="85868">
                  <c:v>0</c:v>
                </c:pt>
                <c:pt idx="85869">
                  <c:v>0</c:v>
                </c:pt>
                <c:pt idx="85870">
                  <c:v>0</c:v>
                </c:pt>
                <c:pt idx="85871">
                  <c:v>0</c:v>
                </c:pt>
                <c:pt idx="85872">
                  <c:v>0</c:v>
                </c:pt>
                <c:pt idx="85873">
                  <c:v>0</c:v>
                </c:pt>
                <c:pt idx="85874">
                  <c:v>0</c:v>
                </c:pt>
                <c:pt idx="85875">
                  <c:v>0</c:v>
                </c:pt>
                <c:pt idx="85876">
                  <c:v>0</c:v>
                </c:pt>
                <c:pt idx="85877">
                  <c:v>0</c:v>
                </c:pt>
                <c:pt idx="85878">
                  <c:v>0</c:v>
                </c:pt>
                <c:pt idx="85879">
                  <c:v>0</c:v>
                </c:pt>
                <c:pt idx="85880">
                  <c:v>0</c:v>
                </c:pt>
                <c:pt idx="85881">
                  <c:v>0</c:v>
                </c:pt>
                <c:pt idx="85882">
                  <c:v>0</c:v>
                </c:pt>
                <c:pt idx="85883">
                  <c:v>0</c:v>
                </c:pt>
                <c:pt idx="85884">
                  <c:v>0</c:v>
                </c:pt>
                <c:pt idx="85885">
                  <c:v>0</c:v>
                </c:pt>
                <c:pt idx="85886">
                  <c:v>0</c:v>
                </c:pt>
                <c:pt idx="85887">
                  <c:v>0</c:v>
                </c:pt>
                <c:pt idx="85888">
                  <c:v>0</c:v>
                </c:pt>
                <c:pt idx="85889">
                  <c:v>0</c:v>
                </c:pt>
                <c:pt idx="85890">
                  <c:v>0</c:v>
                </c:pt>
                <c:pt idx="85891">
                  <c:v>0</c:v>
                </c:pt>
                <c:pt idx="85892">
                  <c:v>0</c:v>
                </c:pt>
                <c:pt idx="85893">
                  <c:v>0</c:v>
                </c:pt>
                <c:pt idx="85894">
                  <c:v>0</c:v>
                </c:pt>
                <c:pt idx="85895">
                  <c:v>0</c:v>
                </c:pt>
                <c:pt idx="85896">
                  <c:v>0</c:v>
                </c:pt>
                <c:pt idx="85897">
                  <c:v>0</c:v>
                </c:pt>
                <c:pt idx="85898">
                  <c:v>0</c:v>
                </c:pt>
                <c:pt idx="85899">
                  <c:v>0</c:v>
                </c:pt>
                <c:pt idx="85900">
                  <c:v>0</c:v>
                </c:pt>
                <c:pt idx="85901">
                  <c:v>0</c:v>
                </c:pt>
                <c:pt idx="85902">
                  <c:v>0</c:v>
                </c:pt>
                <c:pt idx="85903">
                  <c:v>0</c:v>
                </c:pt>
                <c:pt idx="85904">
                  <c:v>0</c:v>
                </c:pt>
                <c:pt idx="85905">
                  <c:v>0</c:v>
                </c:pt>
                <c:pt idx="85906">
                  <c:v>0</c:v>
                </c:pt>
                <c:pt idx="85907">
                  <c:v>0</c:v>
                </c:pt>
                <c:pt idx="85908">
                  <c:v>0</c:v>
                </c:pt>
                <c:pt idx="85909">
                  <c:v>0</c:v>
                </c:pt>
                <c:pt idx="85910">
                  <c:v>0</c:v>
                </c:pt>
                <c:pt idx="85911">
                  <c:v>0</c:v>
                </c:pt>
                <c:pt idx="85912">
                  <c:v>0</c:v>
                </c:pt>
                <c:pt idx="85913">
                  <c:v>0</c:v>
                </c:pt>
                <c:pt idx="85914">
                  <c:v>0</c:v>
                </c:pt>
                <c:pt idx="85915">
                  <c:v>0</c:v>
                </c:pt>
                <c:pt idx="85916">
                  <c:v>0</c:v>
                </c:pt>
                <c:pt idx="85917">
                  <c:v>0</c:v>
                </c:pt>
                <c:pt idx="85918">
                  <c:v>0</c:v>
                </c:pt>
                <c:pt idx="85919">
                  <c:v>0</c:v>
                </c:pt>
                <c:pt idx="85920">
                  <c:v>0</c:v>
                </c:pt>
                <c:pt idx="85921">
                  <c:v>0</c:v>
                </c:pt>
                <c:pt idx="85922">
                  <c:v>0</c:v>
                </c:pt>
                <c:pt idx="85923">
                  <c:v>0</c:v>
                </c:pt>
                <c:pt idx="85924">
                  <c:v>0</c:v>
                </c:pt>
                <c:pt idx="85925">
                  <c:v>0</c:v>
                </c:pt>
                <c:pt idx="85926">
                  <c:v>0</c:v>
                </c:pt>
                <c:pt idx="85927">
                  <c:v>0</c:v>
                </c:pt>
                <c:pt idx="85928">
                  <c:v>0</c:v>
                </c:pt>
                <c:pt idx="85929">
                  <c:v>0</c:v>
                </c:pt>
                <c:pt idx="85930">
                  <c:v>0</c:v>
                </c:pt>
                <c:pt idx="85931">
                  <c:v>0</c:v>
                </c:pt>
                <c:pt idx="85932">
                  <c:v>0</c:v>
                </c:pt>
                <c:pt idx="85933">
                  <c:v>0</c:v>
                </c:pt>
                <c:pt idx="85934">
                  <c:v>0</c:v>
                </c:pt>
                <c:pt idx="85935">
                  <c:v>0</c:v>
                </c:pt>
                <c:pt idx="85936">
                  <c:v>0</c:v>
                </c:pt>
                <c:pt idx="85937">
                  <c:v>0</c:v>
                </c:pt>
                <c:pt idx="85938">
                  <c:v>0</c:v>
                </c:pt>
                <c:pt idx="85939">
                  <c:v>0</c:v>
                </c:pt>
                <c:pt idx="85940">
                  <c:v>0</c:v>
                </c:pt>
                <c:pt idx="85941">
                  <c:v>0</c:v>
                </c:pt>
                <c:pt idx="85942">
                  <c:v>0</c:v>
                </c:pt>
                <c:pt idx="85943">
                  <c:v>0</c:v>
                </c:pt>
                <c:pt idx="85944">
                  <c:v>0</c:v>
                </c:pt>
                <c:pt idx="85945">
                  <c:v>0</c:v>
                </c:pt>
                <c:pt idx="85946">
                  <c:v>0</c:v>
                </c:pt>
                <c:pt idx="85947">
                  <c:v>0</c:v>
                </c:pt>
                <c:pt idx="85948">
                  <c:v>0</c:v>
                </c:pt>
                <c:pt idx="85949">
                  <c:v>0</c:v>
                </c:pt>
                <c:pt idx="85950">
                  <c:v>0</c:v>
                </c:pt>
                <c:pt idx="85951">
                  <c:v>0</c:v>
                </c:pt>
                <c:pt idx="85952">
                  <c:v>0</c:v>
                </c:pt>
                <c:pt idx="85953">
                  <c:v>0</c:v>
                </c:pt>
                <c:pt idx="85954">
                  <c:v>0</c:v>
                </c:pt>
                <c:pt idx="85955">
                  <c:v>0</c:v>
                </c:pt>
                <c:pt idx="85956">
                  <c:v>0</c:v>
                </c:pt>
                <c:pt idx="85957">
                  <c:v>0</c:v>
                </c:pt>
                <c:pt idx="85958">
                  <c:v>0</c:v>
                </c:pt>
                <c:pt idx="85959">
                  <c:v>0</c:v>
                </c:pt>
                <c:pt idx="85960">
                  <c:v>0</c:v>
                </c:pt>
                <c:pt idx="85961">
                  <c:v>0</c:v>
                </c:pt>
                <c:pt idx="85962">
                  <c:v>0</c:v>
                </c:pt>
                <c:pt idx="85963">
                  <c:v>0</c:v>
                </c:pt>
                <c:pt idx="85964">
                  <c:v>0</c:v>
                </c:pt>
                <c:pt idx="85965">
                  <c:v>0</c:v>
                </c:pt>
                <c:pt idx="85966">
                  <c:v>0</c:v>
                </c:pt>
                <c:pt idx="85967">
                  <c:v>0</c:v>
                </c:pt>
                <c:pt idx="85968">
                  <c:v>0</c:v>
                </c:pt>
                <c:pt idx="85969">
                  <c:v>0</c:v>
                </c:pt>
                <c:pt idx="85970">
                  <c:v>0</c:v>
                </c:pt>
                <c:pt idx="85971">
                  <c:v>0</c:v>
                </c:pt>
                <c:pt idx="85972">
                  <c:v>0</c:v>
                </c:pt>
                <c:pt idx="85973">
                  <c:v>0</c:v>
                </c:pt>
                <c:pt idx="85974">
                  <c:v>0</c:v>
                </c:pt>
                <c:pt idx="85975">
                  <c:v>0</c:v>
                </c:pt>
                <c:pt idx="85976">
                  <c:v>0</c:v>
                </c:pt>
                <c:pt idx="85977">
                  <c:v>0</c:v>
                </c:pt>
                <c:pt idx="85978">
                  <c:v>0</c:v>
                </c:pt>
                <c:pt idx="85979">
                  <c:v>0</c:v>
                </c:pt>
                <c:pt idx="85980">
                  <c:v>0</c:v>
                </c:pt>
                <c:pt idx="85981">
                  <c:v>0</c:v>
                </c:pt>
                <c:pt idx="85982">
                  <c:v>0</c:v>
                </c:pt>
                <c:pt idx="85983">
                  <c:v>0</c:v>
                </c:pt>
                <c:pt idx="85984">
                  <c:v>0</c:v>
                </c:pt>
                <c:pt idx="85985">
                  <c:v>0</c:v>
                </c:pt>
                <c:pt idx="85986">
                  <c:v>0</c:v>
                </c:pt>
                <c:pt idx="85987">
                  <c:v>0</c:v>
                </c:pt>
                <c:pt idx="85988">
                  <c:v>0</c:v>
                </c:pt>
                <c:pt idx="85989">
                  <c:v>0</c:v>
                </c:pt>
                <c:pt idx="85990">
                  <c:v>0</c:v>
                </c:pt>
                <c:pt idx="85991">
                  <c:v>0</c:v>
                </c:pt>
                <c:pt idx="85992">
                  <c:v>0</c:v>
                </c:pt>
                <c:pt idx="85993">
                  <c:v>0</c:v>
                </c:pt>
                <c:pt idx="85994">
                  <c:v>0</c:v>
                </c:pt>
                <c:pt idx="85995">
                  <c:v>0</c:v>
                </c:pt>
                <c:pt idx="85996">
                  <c:v>0</c:v>
                </c:pt>
                <c:pt idx="85997">
                  <c:v>0</c:v>
                </c:pt>
                <c:pt idx="85998">
                  <c:v>0</c:v>
                </c:pt>
                <c:pt idx="85999">
                  <c:v>0</c:v>
                </c:pt>
                <c:pt idx="86000">
                  <c:v>0</c:v>
                </c:pt>
                <c:pt idx="86001">
                  <c:v>0</c:v>
                </c:pt>
                <c:pt idx="86002">
                  <c:v>0</c:v>
                </c:pt>
                <c:pt idx="86003">
                  <c:v>0</c:v>
                </c:pt>
                <c:pt idx="86004">
                  <c:v>0</c:v>
                </c:pt>
                <c:pt idx="86005">
                  <c:v>0</c:v>
                </c:pt>
                <c:pt idx="86006">
                  <c:v>0</c:v>
                </c:pt>
                <c:pt idx="86007">
                  <c:v>0</c:v>
                </c:pt>
                <c:pt idx="86008">
                  <c:v>0</c:v>
                </c:pt>
                <c:pt idx="86009">
                  <c:v>0</c:v>
                </c:pt>
                <c:pt idx="86010">
                  <c:v>0</c:v>
                </c:pt>
                <c:pt idx="86011">
                  <c:v>0</c:v>
                </c:pt>
                <c:pt idx="86012">
                  <c:v>0</c:v>
                </c:pt>
                <c:pt idx="86013">
                  <c:v>0</c:v>
                </c:pt>
                <c:pt idx="86014">
                  <c:v>0</c:v>
                </c:pt>
                <c:pt idx="86015">
                  <c:v>0</c:v>
                </c:pt>
                <c:pt idx="86016">
                  <c:v>0</c:v>
                </c:pt>
                <c:pt idx="86017">
                  <c:v>0</c:v>
                </c:pt>
                <c:pt idx="86018">
                  <c:v>0</c:v>
                </c:pt>
                <c:pt idx="86019">
                  <c:v>0</c:v>
                </c:pt>
                <c:pt idx="86020">
                  <c:v>0</c:v>
                </c:pt>
                <c:pt idx="86021">
                  <c:v>0</c:v>
                </c:pt>
                <c:pt idx="86022">
                  <c:v>0</c:v>
                </c:pt>
                <c:pt idx="86023">
                  <c:v>0</c:v>
                </c:pt>
                <c:pt idx="86024">
                  <c:v>0</c:v>
                </c:pt>
                <c:pt idx="86025">
                  <c:v>0</c:v>
                </c:pt>
                <c:pt idx="86026">
                  <c:v>0</c:v>
                </c:pt>
                <c:pt idx="86027">
                  <c:v>0</c:v>
                </c:pt>
                <c:pt idx="86028">
                  <c:v>0</c:v>
                </c:pt>
                <c:pt idx="86029">
                  <c:v>0</c:v>
                </c:pt>
                <c:pt idx="86030">
                  <c:v>0</c:v>
                </c:pt>
                <c:pt idx="86031">
                  <c:v>0</c:v>
                </c:pt>
                <c:pt idx="86032">
                  <c:v>0</c:v>
                </c:pt>
                <c:pt idx="86033">
                  <c:v>0</c:v>
                </c:pt>
                <c:pt idx="86034">
                  <c:v>0</c:v>
                </c:pt>
                <c:pt idx="86035">
                  <c:v>0</c:v>
                </c:pt>
                <c:pt idx="86036">
                  <c:v>0</c:v>
                </c:pt>
                <c:pt idx="86037">
                  <c:v>0</c:v>
                </c:pt>
                <c:pt idx="86038">
                  <c:v>0</c:v>
                </c:pt>
                <c:pt idx="86039">
                  <c:v>0</c:v>
                </c:pt>
                <c:pt idx="86040">
                  <c:v>0</c:v>
                </c:pt>
                <c:pt idx="86041">
                  <c:v>0</c:v>
                </c:pt>
                <c:pt idx="86042">
                  <c:v>0</c:v>
                </c:pt>
                <c:pt idx="86043">
                  <c:v>0</c:v>
                </c:pt>
                <c:pt idx="86044">
                  <c:v>0</c:v>
                </c:pt>
                <c:pt idx="86045">
                  <c:v>0</c:v>
                </c:pt>
                <c:pt idx="86046">
                  <c:v>0</c:v>
                </c:pt>
                <c:pt idx="86047">
                  <c:v>0</c:v>
                </c:pt>
                <c:pt idx="86048">
                  <c:v>0</c:v>
                </c:pt>
                <c:pt idx="86049">
                  <c:v>0</c:v>
                </c:pt>
                <c:pt idx="86050">
                  <c:v>0</c:v>
                </c:pt>
                <c:pt idx="86051">
                  <c:v>0</c:v>
                </c:pt>
                <c:pt idx="86052">
                  <c:v>0</c:v>
                </c:pt>
                <c:pt idx="86053">
                  <c:v>0</c:v>
                </c:pt>
                <c:pt idx="86054">
                  <c:v>0</c:v>
                </c:pt>
                <c:pt idx="86055">
                  <c:v>0</c:v>
                </c:pt>
                <c:pt idx="86056">
                  <c:v>0</c:v>
                </c:pt>
                <c:pt idx="86057">
                  <c:v>0</c:v>
                </c:pt>
                <c:pt idx="86058">
                  <c:v>0</c:v>
                </c:pt>
                <c:pt idx="86059">
                  <c:v>0</c:v>
                </c:pt>
                <c:pt idx="86060">
                  <c:v>0</c:v>
                </c:pt>
                <c:pt idx="86061">
                  <c:v>0</c:v>
                </c:pt>
                <c:pt idx="86062">
                  <c:v>0</c:v>
                </c:pt>
                <c:pt idx="86063">
                  <c:v>0</c:v>
                </c:pt>
                <c:pt idx="86064">
                  <c:v>0</c:v>
                </c:pt>
                <c:pt idx="86065">
                  <c:v>0</c:v>
                </c:pt>
                <c:pt idx="86066">
                  <c:v>0</c:v>
                </c:pt>
                <c:pt idx="86067">
                  <c:v>0</c:v>
                </c:pt>
                <c:pt idx="86068">
                  <c:v>0</c:v>
                </c:pt>
                <c:pt idx="86069">
                  <c:v>0</c:v>
                </c:pt>
                <c:pt idx="86070">
                  <c:v>0</c:v>
                </c:pt>
                <c:pt idx="86071">
                  <c:v>0</c:v>
                </c:pt>
                <c:pt idx="86072">
                  <c:v>0</c:v>
                </c:pt>
                <c:pt idx="86073">
                  <c:v>0</c:v>
                </c:pt>
                <c:pt idx="86074">
                  <c:v>0</c:v>
                </c:pt>
                <c:pt idx="86075">
                  <c:v>0</c:v>
                </c:pt>
                <c:pt idx="86076">
                  <c:v>0</c:v>
                </c:pt>
                <c:pt idx="86077">
                  <c:v>0</c:v>
                </c:pt>
                <c:pt idx="86078">
                  <c:v>0</c:v>
                </c:pt>
                <c:pt idx="86079">
                  <c:v>0</c:v>
                </c:pt>
                <c:pt idx="86080">
                  <c:v>0</c:v>
                </c:pt>
                <c:pt idx="86081">
                  <c:v>0</c:v>
                </c:pt>
                <c:pt idx="86082">
                  <c:v>0</c:v>
                </c:pt>
                <c:pt idx="86083">
                  <c:v>0</c:v>
                </c:pt>
                <c:pt idx="86084">
                  <c:v>0</c:v>
                </c:pt>
                <c:pt idx="86085">
                  <c:v>0</c:v>
                </c:pt>
                <c:pt idx="86086">
                  <c:v>0</c:v>
                </c:pt>
                <c:pt idx="86087">
                  <c:v>0</c:v>
                </c:pt>
                <c:pt idx="86088">
                  <c:v>0</c:v>
                </c:pt>
                <c:pt idx="86089">
                  <c:v>0</c:v>
                </c:pt>
                <c:pt idx="86090">
                  <c:v>0</c:v>
                </c:pt>
                <c:pt idx="86091">
                  <c:v>0</c:v>
                </c:pt>
                <c:pt idx="86092">
                  <c:v>0</c:v>
                </c:pt>
                <c:pt idx="86093">
                  <c:v>0</c:v>
                </c:pt>
                <c:pt idx="86094">
                  <c:v>0</c:v>
                </c:pt>
                <c:pt idx="86095">
                  <c:v>0</c:v>
                </c:pt>
                <c:pt idx="86096">
                  <c:v>0</c:v>
                </c:pt>
                <c:pt idx="86097">
                  <c:v>0</c:v>
                </c:pt>
                <c:pt idx="86098">
                  <c:v>0</c:v>
                </c:pt>
                <c:pt idx="86099">
                  <c:v>0</c:v>
                </c:pt>
                <c:pt idx="86100">
                  <c:v>0</c:v>
                </c:pt>
                <c:pt idx="86101">
                  <c:v>0</c:v>
                </c:pt>
                <c:pt idx="86102">
                  <c:v>0</c:v>
                </c:pt>
                <c:pt idx="86103">
                  <c:v>0</c:v>
                </c:pt>
                <c:pt idx="86104">
                  <c:v>0</c:v>
                </c:pt>
                <c:pt idx="86105">
                  <c:v>0</c:v>
                </c:pt>
                <c:pt idx="86106">
                  <c:v>0</c:v>
                </c:pt>
                <c:pt idx="86107">
                  <c:v>0</c:v>
                </c:pt>
                <c:pt idx="86108">
                  <c:v>0</c:v>
                </c:pt>
                <c:pt idx="86109">
                  <c:v>0</c:v>
                </c:pt>
                <c:pt idx="86110">
                  <c:v>0</c:v>
                </c:pt>
                <c:pt idx="86111">
                  <c:v>0</c:v>
                </c:pt>
                <c:pt idx="86112">
                  <c:v>0</c:v>
                </c:pt>
                <c:pt idx="86113">
                  <c:v>0</c:v>
                </c:pt>
                <c:pt idx="86114">
                  <c:v>0</c:v>
                </c:pt>
                <c:pt idx="86115">
                  <c:v>0</c:v>
                </c:pt>
                <c:pt idx="86116">
                  <c:v>0</c:v>
                </c:pt>
                <c:pt idx="86117">
                  <c:v>0</c:v>
                </c:pt>
                <c:pt idx="86118">
                  <c:v>0</c:v>
                </c:pt>
                <c:pt idx="86119">
                  <c:v>0</c:v>
                </c:pt>
                <c:pt idx="86120">
                  <c:v>0</c:v>
                </c:pt>
                <c:pt idx="86121">
                  <c:v>0</c:v>
                </c:pt>
                <c:pt idx="86122">
                  <c:v>0</c:v>
                </c:pt>
                <c:pt idx="86123">
                  <c:v>0</c:v>
                </c:pt>
                <c:pt idx="86124">
                  <c:v>0</c:v>
                </c:pt>
                <c:pt idx="86125">
                  <c:v>0</c:v>
                </c:pt>
                <c:pt idx="86126">
                  <c:v>0</c:v>
                </c:pt>
                <c:pt idx="86127">
                  <c:v>0</c:v>
                </c:pt>
                <c:pt idx="86128">
                  <c:v>0</c:v>
                </c:pt>
                <c:pt idx="86129">
                  <c:v>0</c:v>
                </c:pt>
                <c:pt idx="86130">
                  <c:v>0</c:v>
                </c:pt>
                <c:pt idx="86131">
                  <c:v>0</c:v>
                </c:pt>
                <c:pt idx="86132">
                  <c:v>0</c:v>
                </c:pt>
                <c:pt idx="86133">
                  <c:v>0</c:v>
                </c:pt>
                <c:pt idx="86134">
                  <c:v>0</c:v>
                </c:pt>
                <c:pt idx="86135">
                  <c:v>0</c:v>
                </c:pt>
                <c:pt idx="86136">
                  <c:v>0</c:v>
                </c:pt>
                <c:pt idx="86137">
                  <c:v>0</c:v>
                </c:pt>
                <c:pt idx="86138">
                  <c:v>0</c:v>
                </c:pt>
                <c:pt idx="86139">
                  <c:v>0</c:v>
                </c:pt>
                <c:pt idx="86140">
                  <c:v>0</c:v>
                </c:pt>
                <c:pt idx="86141">
                  <c:v>0</c:v>
                </c:pt>
                <c:pt idx="86142">
                  <c:v>0</c:v>
                </c:pt>
                <c:pt idx="86143">
                  <c:v>0</c:v>
                </c:pt>
                <c:pt idx="86144">
                  <c:v>0</c:v>
                </c:pt>
                <c:pt idx="86145">
                  <c:v>0</c:v>
                </c:pt>
                <c:pt idx="86146">
                  <c:v>0</c:v>
                </c:pt>
                <c:pt idx="86147">
                  <c:v>0</c:v>
                </c:pt>
                <c:pt idx="86148">
                  <c:v>0</c:v>
                </c:pt>
                <c:pt idx="86149">
                  <c:v>0</c:v>
                </c:pt>
                <c:pt idx="86150">
                  <c:v>0</c:v>
                </c:pt>
                <c:pt idx="86151">
                  <c:v>0</c:v>
                </c:pt>
                <c:pt idx="86152">
                  <c:v>0</c:v>
                </c:pt>
                <c:pt idx="86153">
                  <c:v>0</c:v>
                </c:pt>
                <c:pt idx="86154">
                  <c:v>0</c:v>
                </c:pt>
                <c:pt idx="86155">
                  <c:v>0</c:v>
                </c:pt>
                <c:pt idx="86156">
                  <c:v>0</c:v>
                </c:pt>
                <c:pt idx="86157">
                  <c:v>0</c:v>
                </c:pt>
                <c:pt idx="86158">
                  <c:v>0</c:v>
                </c:pt>
                <c:pt idx="86159">
                  <c:v>0</c:v>
                </c:pt>
                <c:pt idx="86160">
                  <c:v>0</c:v>
                </c:pt>
                <c:pt idx="86161">
                  <c:v>0</c:v>
                </c:pt>
                <c:pt idx="86162">
                  <c:v>0</c:v>
                </c:pt>
                <c:pt idx="86163">
                  <c:v>0</c:v>
                </c:pt>
                <c:pt idx="86164">
                  <c:v>0</c:v>
                </c:pt>
                <c:pt idx="86165">
                  <c:v>0</c:v>
                </c:pt>
                <c:pt idx="86166">
                  <c:v>0</c:v>
                </c:pt>
                <c:pt idx="86167">
                  <c:v>0</c:v>
                </c:pt>
                <c:pt idx="86168">
                  <c:v>0</c:v>
                </c:pt>
                <c:pt idx="86169">
                  <c:v>0</c:v>
                </c:pt>
                <c:pt idx="86170">
                  <c:v>0</c:v>
                </c:pt>
                <c:pt idx="86171">
                  <c:v>0</c:v>
                </c:pt>
                <c:pt idx="86172">
                  <c:v>0</c:v>
                </c:pt>
                <c:pt idx="86173">
                  <c:v>0</c:v>
                </c:pt>
                <c:pt idx="86174">
                  <c:v>0</c:v>
                </c:pt>
                <c:pt idx="86175">
                  <c:v>0</c:v>
                </c:pt>
                <c:pt idx="86176">
                  <c:v>0</c:v>
                </c:pt>
                <c:pt idx="86177">
                  <c:v>0</c:v>
                </c:pt>
                <c:pt idx="86178">
                  <c:v>0</c:v>
                </c:pt>
                <c:pt idx="86179">
                  <c:v>0</c:v>
                </c:pt>
                <c:pt idx="86180">
                  <c:v>0</c:v>
                </c:pt>
                <c:pt idx="86181">
                  <c:v>0</c:v>
                </c:pt>
                <c:pt idx="86182">
                  <c:v>0</c:v>
                </c:pt>
                <c:pt idx="86183">
                  <c:v>0</c:v>
                </c:pt>
                <c:pt idx="86184">
                  <c:v>0</c:v>
                </c:pt>
                <c:pt idx="86185">
                  <c:v>0</c:v>
                </c:pt>
                <c:pt idx="86186">
                  <c:v>0</c:v>
                </c:pt>
                <c:pt idx="86187">
                  <c:v>0</c:v>
                </c:pt>
                <c:pt idx="86188">
                  <c:v>0</c:v>
                </c:pt>
                <c:pt idx="86189">
                  <c:v>0</c:v>
                </c:pt>
                <c:pt idx="86190">
                  <c:v>0</c:v>
                </c:pt>
                <c:pt idx="86191">
                  <c:v>0</c:v>
                </c:pt>
                <c:pt idx="86192">
                  <c:v>0</c:v>
                </c:pt>
                <c:pt idx="86193">
                  <c:v>0</c:v>
                </c:pt>
                <c:pt idx="86194">
                  <c:v>0</c:v>
                </c:pt>
                <c:pt idx="86195">
                  <c:v>0</c:v>
                </c:pt>
                <c:pt idx="86196">
                  <c:v>0</c:v>
                </c:pt>
                <c:pt idx="86197">
                  <c:v>0</c:v>
                </c:pt>
                <c:pt idx="86198">
                  <c:v>0</c:v>
                </c:pt>
                <c:pt idx="86199">
                  <c:v>0</c:v>
                </c:pt>
                <c:pt idx="86200">
                  <c:v>0</c:v>
                </c:pt>
                <c:pt idx="86201">
                  <c:v>0</c:v>
                </c:pt>
                <c:pt idx="86202">
                  <c:v>0</c:v>
                </c:pt>
                <c:pt idx="86203">
                  <c:v>0</c:v>
                </c:pt>
                <c:pt idx="86204">
                  <c:v>0</c:v>
                </c:pt>
                <c:pt idx="86205">
                  <c:v>0</c:v>
                </c:pt>
                <c:pt idx="86206">
                  <c:v>0</c:v>
                </c:pt>
                <c:pt idx="86207">
                  <c:v>0</c:v>
                </c:pt>
                <c:pt idx="86208">
                  <c:v>0</c:v>
                </c:pt>
                <c:pt idx="86209">
                  <c:v>0</c:v>
                </c:pt>
                <c:pt idx="86210">
                  <c:v>0</c:v>
                </c:pt>
                <c:pt idx="86211">
                  <c:v>0</c:v>
                </c:pt>
                <c:pt idx="86212">
                  <c:v>0</c:v>
                </c:pt>
                <c:pt idx="86213">
                  <c:v>0</c:v>
                </c:pt>
                <c:pt idx="86214">
                  <c:v>0</c:v>
                </c:pt>
                <c:pt idx="86215">
                  <c:v>0</c:v>
                </c:pt>
                <c:pt idx="86216">
                  <c:v>0</c:v>
                </c:pt>
                <c:pt idx="86217">
                  <c:v>0</c:v>
                </c:pt>
                <c:pt idx="86218">
                  <c:v>0</c:v>
                </c:pt>
                <c:pt idx="86219">
                  <c:v>0</c:v>
                </c:pt>
                <c:pt idx="86220">
                  <c:v>0</c:v>
                </c:pt>
                <c:pt idx="86221">
                  <c:v>0</c:v>
                </c:pt>
                <c:pt idx="86222">
                  <c:v>0</c:v>
                </c:pt>
                <c:pt idx="86223">
                  <c:v>0</c:v>
                </c:pt>
                <c:pt idx="86224">
                  <c:v>0</c:v>
                </c:pt>
                <c:pt idx="86225">
                  <c:v>0</c:v>
                </c:pt>
                <c:pt idx="86226">
                  <c:v>0</c:v>
                </c:pt>
                <c:pt idx="86227">
                  <c:v>0</c:v>
                </c:pt>
                <c:pt idx="86228">
                  <c:v>0</c:v>
                </c:pt>
                <c:pt idx="86229">
                  <c:v>0</c:v>
                </c:pt>
                <c:pt idx="86230">
                  <c:v>0</c:v>
                </c:pt>
                <c:pt idx="86231">
                  <c:v>0</c:v>
                </c:pt>
                <c:pt idx="86232">
                  <c:v>0</c:v>
                </c:pt>
                <c:pt idx="86233">
                  <c:v>0</c:v>
                </c:pt>
                <c:pt idx="86234">
                  <c:v>0</c:v>
                </c:pt>
                <c:pt idx="86235">
                  <c:v>0</c:v>
                </c:pt>
                <c:pt idx="86236">
                  <c:v>0</c:v>
                </c:pt>
                <c:pt idx="86237">
                  <c:v>0</c:v>
                </c:pt>
                <c:pt idx="86238">
                  <c:v>0</c:v>
                </c:pt>
                <c:pt idx="86239">
                  <c:v>0</c:v>
                </c:pt>
                <c:pt idx="86240">
                  <c:v>0</c:v>
                </c:pt>
                <c:pt idx="86241">
                  <c:v>0</c:v>
                </c:pt>
                <c:pt idx="86242">
                  <c:v>0</c:v>
                </c:pt>
                <c:pt idx="86243">
                  <c:v>0</c:v>
                </c:pt>
                <c:pt idx="86244">
                  <c:v>0</c:v>
                </c:pt>
                <c:pt idx="86245">
                  <c:v>0</c:v>
                </c:pt>
                <c:pt idx="86246">
                  <c:v>0</c:v>
                </c:pt>
                <c:pt idx="86247">
                  <c:v>0</c:v>
                </c:pt>
                <c:pt idx="86248">
                  <c:v>0</c:v>
                </c:pt>
                <c:pt idx="86249">
                  <c:v>0</c:v>
                </c:pt>
                <c:pt idx="86250">
                  <c:v>0</c:v>
                </c:pt>
                <c:pt idx="86251">
                  <c:v>0</c:v>
                </c:pt>
                <c:pt idx="86252">
                  <c:v>0</c:v>
                </c:pt>
                <c:pt idx="86253">
                  <c:v>0</c:v>
                </c:pt>
                <c:pt idx="86254">
                  <c:v>0</c:v>
                </c:pt>
                <c:pt idx="86255">
                  <c:v>0</c:v>
                </c:pt>
                <c:pt idx="86256">
                  <c:v>0</c:v>
                </c:pt>
                <c:pt idx="86257">
                  <c:v>0</c:v>
                </c:pt>
                <c:pt idx="86258">
                  <c:v>0</c:v>
                </c:pt>
                <c:pt idx="86259">
                  <c:v>0</c:v>
                </c:pt>
                <c:pt idx="86260">
                  <c:v>0</c:v>
                </c:pt>
                <c:pt idx="86261">
                  <c:v>0</c:v>
                </c:pt>
                <c:pt idx="86262">
                  <c:v>0</c:v>
                </c:pt>
                <c:pt idx="86263">
                  <c:v>0</c:v>
                </c:pt>
                <c:pt idx="86264">
                  <c:v>0</c:v>
                </c:pt>
                <c:pt idx="86265">
                  <c:v>0</c:v>
                </c:pt>
                <c:pt idx="86266">
                  <c:v>0</c:v>
                </c:pt>
                <c:pt idx="86267">
                  <c:v>0</c:v>
                </c:pt>
                <c:pt idx="86268">
                  <c:v>0</c:v>
                </c:pt>
                <c:pt idx="86269">
                  <c:v>0</c:v>
                </c:pt>
                <c:pt idx="86270">
                  <c:v>0</c:v>
                </c:pt>
                <c:pt idx="86271">
                  <c:v>0</c:v>
                </c:pt>
                <c:pt idx="86272">
                  <c:v>0</c:v>
                </c:pt>
                <c:pt idx="86273">
                  <c:v>0</c:v>
                </c:pt>
                <c:pt idx="86274">
                  <c:v>0</c:v>
                </c:pt>
                <c:pt idx="86275">
                  <c:v>0</c:v>
                </c:pt>
                <c:pt idx="86276">
                  <c:v>0</c:v>
                </c:pt>
                <c:pt idx="86277">
                  <c:v>0</c:v>
                </c:pt>
                <c:pt idx="86278">
                  <c:v>0</c:v>
                </c:pt>
                <c:pt idx="86279">
                  <c:v>0</c:v>
                </c:pt>
                <c:pt idx="86280">
                  <c:v>0</c:v>
                </c:pt>
                <c:pt idx="86281">
                  <c:v>0</c:v>
                </c:pt>
                <c:pt idx="86282">
                  <c:v>0</c:v>
                </c:pt>
                <c:pt idx="86283">
                  <c:v>0</c:v>
                </c:pt>
                <c:pt idx="86284">
                  <c:v>0</c:v>
                </c:pt>
                <c:pt idx="86285">
                  <c:v>0</c:v>
                </c:pt>
                <c:pt idx="86286">
                  <c:v>0</c:v>
                </c:pt>
                <c:pt idx="86287">
                  <c:v>0</c:v>
                </c:pt>
                <c:pt idx="86288">
                  <c:v>0</c:v>
                </c:pt>
                <c:pt idx="86289">
                  <c:v>0</c:v>
                </c:pt>
                <c:pt idx="86290">
                  <c:v>0</c:v>
                </c:pt>
                <c:pt idx="86291">
                  <c:v>0</c:v>
                </c:pt>
                <c:pt idx="86292">
                  <c:v>0</c:v>
                </c:pt>
                <c:pt idx="86293">
                  <c:v>0</c:v>
                </c:pt>
                <c:pt idx="86294">
                  <c:v>0</c:v>
                </c:pt>
                <c:pt idx="86295">
                  <c:v>0</c:v>
                </c:pt>
                <c:pt idx="86296">
                  <c:v>0</c:v>
                </c:pt>
                <c:pt idx="86297">
                  <c:v>0</c:v>
                </c:pt>
                <c:pt idx="86298">
                  <c:v>0</c:v>
                </c:pt>
                <c:pt idx="86299">
                  <c:v>0</c:v>
                </c:pt>
                <c:pt idx="86300">
                  <c:v>0</c:v>
                </c:pt>
                <c:pt idx="86301">
                  <c:v>0</c:v>
                </c:pt>
                <c:pt idx="86302">
                  <c:v>0</c:v>
                </c:pt>
                <c:pt idx="86303">
                  <c:v>0</c:v>
                </c:pt>
                <c:pt idx="86304">
                  <c:v>0</c:v>
                </c:pt>
                <c:pt idx="86305">
                  <c:v>0</c:v>
                </c:pt>
                <c:pt idx="86306">
                  <c:v>0</c:v>
                </c:pt>
                <c:pt idx="86307">
                  <c:v>0</c:v>
                </c:pt>
                <c:pt idx="86308">
                  <c:v>0</c:v>
                </c:pt>
                <c:pt idx="86309">
                  <c:v>0</c:v>
                </c:pt>
                <c:pt idx="86310">
                  <c:v>0</c:v>
                </c:pt>
                <c:pt idx="86311">
                  <c:v>0</c:v>
                </c:pt>
                <c:pt idx="86312">
                  <c:v>0</c:v>
                </c:pt>
                <c:pt idx="86313">
                  <c:v>0</c:v>
                </c:pt>
                <c:pt idx="86314">
                  <c:v>0</c:v>
                </c:pt>
                <c:pt idx="86315">
                  <c:v>0</c:v>
                </c:pt>
                <c:pt idx="86316">
                  <c:v>0</c:v>
                </c:pt>
                <c:pt idx="86317">
                  <c:v>0</c:v>
                </c:pt>
                <c:pt idx="86318">
                  <c:v>0</c:v>
                </c:pt>
                <c:pt idx="86319">
                  <c:v>0</c:v>
                </c:pt>
                <c:pt idx="86320">
                  <c:v>0</c:v>
                </c:pt>
                <c:pt idx="86321">
                  <c:v>0</c:v>
                </c:pt>
                <c:pt idx="86322">
                  <c:v>0</c:v>
                </c:pt>
                <c:pt idx="86323">
                  <c:v>0</c:v>
                </c:pt>
                <c:pt idx="86324">
                  <c:v>0</c:v>
                </c:pt>
                <c:pt idx="86325">
                  <c:v>0</c:v>
                </c:pt>
                <c:pt idx="86326">
                  <c:v>0</c:v>
                </c:pt>
                <c:pt idx="86327">
                  <c:v>0</c:v>
                </c:pt>
                <c:pt idx="86328">
                  <c:v>0</c:v>
                </c:pt>
                <c:pt idx="86329">
                  <c:v>0</c:v>
                </c:pt>
                <c:pt idx="86330">
                  <c:v>0</c:v>
                </c:pt>
                <c:pt idx="86331">
                  <c:v>0</c:v>
                </c:pt>
                <c:pt idx="86332">
                  <c:v>0</c:v>
                </c:pt>
                <c:pt idx="86333">
                  <c:v>0</c:v>
                </c:pt>
                <c:pt idx="86334">
                  <c:v>0</c:v>
                </c:pt>
                <c:pt idx="86335">
                  <c:v>0</c:v>
                </c:pt>
                <c:pt idx="86336">
                  <c:v>0</c:v>
                </c:pt>
                <c:pt idx="86337">
                  <c:v>0</c:v>
                </c:pt>
                <c:pt idx="86338">
                  <c:v>0</c:v>
                </c:pt>
                <c:pt idx="86339">
                  <c:v>0</c:v>
                </c:pt>
                <c:pt idx="86340">
                  <c:v>0</c:v>
                </c:pt>
                <c:pt idx="86341">
                  <c:v>0</c:v>
                </c:pt>
                <c:pt idx="86342">
                  <c:v>0</c:v>
                </c:pt>
                <c:pt idx="86343">
                  <c:v>0</c:v>
                </c:pt>
                <c:pt idx="86344">
                  <c:v>0</c:v>
                </c:pt>
                <c:pt idx="86345">
                  <c:v>0</c:v>
                </c:pt>
                <c:pt idx="86346">
                  <c:v>0</c:v>
                </c:pt>
                <c:pt idx="86347">
                  <c:v>0</c:v>
                </c:pt>
                <c:pt idx="86348">
                  <c:v>0</c:v>
                </c:pt>
                <c:pt idx="86349">
                  <c:v>0</c:v>
                </c:pt>
                <c:pt idx="86350">
                  <c:v>0</c:v>
                </c:pt>
                <c:pt idx="86351">
                  <c:v>0</c:v>
                </c:pt>
                <c:pt idx="86352">
                  <c:v>0</c:v>
                </c:pt>
                <c:pt idx="86353">
                  <c:v>0</c:v>
                </c:pt>
                <c:pt idx="86354">
                  <c:v>0</c:v>
                </c:pt>
                <c:pt idx="86355">
                  <c:v>0</c:v>
                </c:pt>
                <c:pt idx="86356">
                  <c:v>0</c:v>
                </c:pt>
                <c:pt idx="86357">
                  <c:v>0</c:v>
                </c:pt>
                <c:pt idx="86358">
                  <c:v>0</c:v>
                </c:pt>
                <c:pt idx="86359">
                  <c:v>0</c:v>
                </c:pt>
                <c:pt idx="86360">
                  <c:v>0</c:v>
                </c:pt>
                <c:pt idx="86361">
                  <c:v>0</c:v>
                </c:pt>
                <c:pt idx="86362">
                  <c:v>0</c:v>
                </c:pt>
                <c:pt idx="86363">
                  <c:v>0</c:v>
                </c:pt>
                <c:pt idx="86364">
                  <c:v>0</c:v>
                </c:pt>
                <c:pt idx="86365">
                  <c:v>0</c:v>
                </c:pt>
                <c:pt idx="86366">
                  <c:v>0</c:v>
                </c:pt>
                <c:pt idx="86367">
                  <c:v>0</c:v>
                </c:pt>
                <c:pt idx="86368">
                  <c:v>0</c:v>
                </c:pt>
                <c:pt idx="86369">
                  <c:v>0</c:v>
                </c:pt>
                <c:pt idx="86370">
                  <c:v>0</c:v>
                </c:pt>
                <c:pt idx="86371">
                  <c:v>0</c:v>
                </c:pt>
                <c:pt idx="86372">
                  <c:v>0</c:v>
                </c:pt>
                <c:pt idx="86373">
                  <c:v>0</c:v>
                </c:pt>
                <c:pt idx="86374">
                  <c:v>0</c:v>
                </c:pt>
                <c:pt idx="86375">
                  <c:v>0</c:v>
                </c:pt>
                <c:pt idx="86376">
                  <c:v>0</c:v>
                </c:pt>
                <c:pt idx="86377">
                  <c:v>0</c:v>
                </c:pt>
                <c:pt idx="86378">
                  <c:v>0</c:v>
                </c:pt>
                <c:pt idx="86379">
                  <c:v>0</c:v>
                </c:pt>
                <c:pt idx="86380">
                  <c:v>0</c:v>
                </c:pt>
                <c:pt idx="86381">
                  <c:v>0</c:v>
                </c:pt>
                <c:pt idx="86382">
                  <c:v>0</c:v>
                </c:pt>
                <c:pt idx="86383">
                  <c:v>0</c:v>
                </c:pt>
                <c:pt idx="86384">
                  <c:v>0</c:v>
                </c:pt>
                <c:pt idx="86385">
                  <c:v>0</c:v>
                </c:pt>
                <c:pt idx="86386">
                  <c:v>0</c:v>
                </c:pt>
                <c:pt idx="86387">
                  <c:v>0</c:v>
                </c:pt>
                <c:pt idx="86388">
                  <c:v>0</c:v>
                </c:pt>
                <c:pt idx="86389">
                  <c:v>0</c:v>
                </c:pt>
                <c:pt idx="86390">
                  <c:v>0</c:v>
                </c:pt>
                <c:pt idx="86391">
                  <c:v>0</c:v>
                </c:pt>
                <c:pt idx="86392">
                  <c:v>0</c:v>
                </c:pt>
                <c:pt idx="86393">
                  <c:v>0</c:v>
                </c:pt>
                <c:pt idx="86394">
                  <c:v>0</c:v>
                </c:pt>
                <c:pt idx="86395">
                  <c:v>0</c:v>
                </c:pt>
                <c:pt idx="86396">
                  <c:v>0</c:v>
                </c:pt>
                <c:pt idx="86397">
                  <c:v>0</c:v>
                </c:pt>
                <c:pt idx="86398">
                  <c:v>0</c:v>
                </c:pt>
                <c:pt idx="86399">
                  <c:v>0</c:v>
                </c:pt>
                <c:pt idx="86400">
                  <c:v>0</c:v>
                </c:pt>
                <c:pt idx="86401">
                  <c:v>0</c:v>
                </c:pt>
                <c:pt idx="86402">
                  <c:v>0</c:v>
                </c:pt>
                <c:pt idx="86403">
                  <c:v>0</c:v>
                </c:pt>
                <c:pt idx="86404">
                  <c:v>0</c:v>
                </c:pt>
                <c:pt idx="86405">
                  <c:v>0</c:v>
                </c:pt>
                <c:pt idx="86406">
                  <c:v>0</c:v>
                </c:pt>
                <c:pt idx="86407">
                  <c:v>0</c:v>
                </c:pt>
                <c:pt idx="86408">
                  <c:v>0</c:v>
                </c:pt>
                <c:pt idx="86409">
                  <c:v>0</c:v>
                </c:pt>
                <c:pt idx="86410">
                  <c:v>0</c:v>
                </c:pt>
                <c:pt idx="86411">
                  <c:v>0</c:v>
                </c:pt>
                <c:pt idx="86412">
                  <c:v>0</c:v>
                </c:pt>
                <c:pt idx="86413">
                  <c:v>0</c:v>
                </c:pt>
                <c:pt idx="86414">
                  <c:v>0</c:v>
                </c:pt>
                <c:pt idx="86415">
                  <c:v>0</c:v>
                </c:pt>
                <c:pt idx="86416">
                  <c:v>0</c:v>
                </c:pt>
                <c:pt idx="86417">
                  <c:v>0</c:v>
                </c:pt>
                <c:pt idx="86418">
                  <c:v>0</c:v>
                </c:pt>
                <c:pt idx="86419">
                  <c:v>0</c:v>
                </c:pt>
                <c:pt idx="86420">
                  <c:v>0</c:v>
                </c:pt>
                <c:pt idx="86421">
                  <c:v>0</c:v>
                </c:pt>
                <c:pt idx="86422">
                  <c:v>0</c:v>
                </c:pt>
                <c:pt idx="86423">
                  <c:v>0</c:v>
                </c:pt>
                <c:pt idx="86424">
                  <c:v>0</c:v>
                </c:pt>
                <c:pt idx="86425">
                  <c:v>0</c:v>
                </c:pt>
                <c:pt idx="86426">
                  <c:v>0</c:v>
                </c:pt>
                <c:pt idx="86427">
                  <c:v>0</c:v>
                </c:pt>
                <c:pt idx="86428">
                  <c:v>0</c:v>
                </c:pt>
                <c:pt idx="86429">
                  <c:v>0</c:v>
                </c:pt>
                <c:pt idx="86430">
                  <c:v>0</c:v>
                </c:pt>
                <c:pt idx="86431">
                  <c:v>0</c:v>
                </c:pt>
                <c:pt idx="86432">
                  <c:v>0</c:v>
                </c:pt>
                <c:pt idx="86433">
                  <c:v>0</c:v>
                </c:pt>
                <c:pt idx="86434">
                  <c:v>0</c:v>
                </c:pt>
                <c:pt idx="86435">
                  <c:v>0</c:v>
                </c:pt>
                <c:pt idx="86436">
                  <c:v>0</c:v>
                </c:pt>
                <c:pt idx="86437">
                  <c:v>0</c:v>
                </c:pt>
                <c:pt idx="86438">
                  <c:v>0</c:v>
                </c:pt>
                <c:pt idx="86439">
                  <c:v>0</c:v>
                </c:pt>
                <c:pt idx="86440">
                  <c:v>0</c:v>
                </c:pt>
                <c:pt idx="86441">
                  <c:v>0</c:v>
                </c:pt>
                <c:pt idx="86442">
                  <c:v>0</c:v>
                </c:pt>
                <c:pt idx="86443">
                  <c:v>0</c:v>
                </c:pt>
                <c:pt idx="86444">
                  <c:v>0</c:v>
                </c:pt>
                <c:pt idx="86445">
                  <c:v>0</c:v>
                </c:pt>
                <c:pt idx="86446">
                  <c:v>0</c:v>
                </c:pt>
                <c:pt idx="86447">
                  <c:v>0</c:v>
                </c:pt>
                <c:pt idx="86448">
                  <c:v>0</c:v>
                </c:pt>
                <c:pt idx="86449">
                  <c:v>0</c:v>
                </c:pt>
                <c:pt idx="86450">
                  <c:v>0</c:v>
                </c:pt>
                <c:pt idx="86451">
                  <c:v>0</c:v>
                </c:pt>
                <c:pt idx="86452">
                  <c:v>0</c:v>
                </c:pt>
                <c:pt idx="86453">
                  <c:v>0</c:v>
                </c:pt>
                <c:pt idx="86454">
                  <c:v>0</c:v>
                </c:pt>
                <c:pt idx="86455">
                  <c:v>0</c:v>
                </c:pt>
                <c:pt idx="86456">
                  <c:v>0</c:v>
                </c:pt>
                <c:pt idx="86457">
                  <c:v>0</c:v>
                </c:pt>
                <c:pt idx="86458">
                  <c:v>0</c:v>
                </c:pt>
                <c:pt idx="86459">
                  <c:v>0</c:v>
                </c:pt>
                <c:pt idx="86460">
                  <c:v>0</c:v>
                </c:pt>
                <c:pt idx="86461">
                  <c:v>0</c:v>
                </c:pt>
                <c:pt idx="86462">
                  <c:v>0</c:v>
                </c:pt>
                <c:pt idx="86463">
                  <c:v>0</c:v>
                </c:pt>
                <c:pt idx="86464">
                  <c:v>0</c:v>
                </c:pt>
                <c:pt idx="86465">
                  <c:v>0</c:v>
                </c:pt>
                <c:pt idx="86466">
                  <c:v>0</c:v>
                </c:pt>
                <c:pt idx="86467">
                  <c:v>0</c:v>
                </c:pt>
                <c:pt idx="86468">
                  <c:v>0</c:v>
                </c:pt>
                <c:pt idx="86469">
                  <c:v>0</c:v>
                </c:pt>
                <c:pt idx="86470">
                  <c:v>0</c:v>
                </c:pt>
                <c:pt idx="86471">
                  <c:v>0</c:v>
                </c:pt>
                <c:pt idx="86472">
                  <c:v>0</c:v>
                </c:pt>
                <c:pt idx="86473">
                  <c:v>0</c:v>
                </c:pt>
                <c:pt idx="86474">
                  <c:v>0</c:v>
                </c:pt>
                <c:pt idx="86475">
                  <c:v>0</c:v>
                </c:pt>
                <c:pt idx="86476">
                  <c:v>0</c:v>
                </c:pt>
                <c:pt idx="86477">
                  <c:v>0</c:v>
                </c:pt>
                <c:pt idx="86478">
                  <c:v>0</c:v>
                </c:pt>
                <c:pt idx="86479">
                  <c:v>0</c:v>
                </c:pt>
                <c:pt idx="86480">
                  <c:v>0</c:v>
                </c:pt>
                <c:pt idx="86481">
                  <c:v>0</c:v>
                </c:pt>
                <c:pt idx="86482">
                  <c:v>0</c:v>
                </c:pt>
                <c:pt idx="86483">
                  <c:v>0</c:v>
                </c:pt>
                <c:pt idx="86484">
                  <c:v>0</c:v>
                </c:pt>
                <c:pt idx="86485">
                  <c:v>0</c:v>
                </c:pt>
                <c:pt idx="86486">
                  <c:v>0</c:v>
                </c:pt>
                <c:pt idx="86487">
                  <c:v>0</c:v>
                </c:pt>
                <c:pt idx="86488">
                  <c:v>0</c:v>
                </c:pt>
                <c:pt idx="86489">
                  <c:v>0</c:v>
                </c:pt>
                <c:pt idx="86490">
                  <c:v>0</c:v>
                </c:pt>
                <c:pt idx="86491">
                  <c:v>0</c:v>
                </c:pt>
                <c:pt idx="86492">
                  <c:v>0</c:v>
                </c:pt>
                <c:pt idx="86493">
                  <c:v>0</c:v>
                </c:pt>
                <c:pt idx="86494">
                  <c:v>0</c:v>
                </c:pt>
                <c:pt idx="86495">
                  <c:v>0</c:v>
                </c:pt>
                <c:pt idx="86496">
                  <c:v>0</c:v>
                </c:pt>
                <c:pt idx="86497">
                  <c:v>0</c:v>
                </c:pt>
                <c:pt idx="86498">
                  <c:v>0</c:v>
                </c:pt>
                <c:pt idx="86499">
                  <c:v>0</c:v>
                </c:pt>
                <c:pt idx="86500">
                  <c:v>0</c:v>
                </c:pt>
                <c:pt idx="86501">
                  <c:v>0</c:v>
                </c:pt>
                <c:pt idx="86502">
                  <c:v>0</c:v>
                </c:pt>
                <c:pt idx="86503">
                  <c:v>0</c:v>
                </c:pt>
                <c:pt idx="86504">
                  <c:v>0</c:v>
                </c:pt>
                <c:pt idx="86505">
                  <c:v>0</c:v>
                </c:pt>
                <c:pt idx="86506">
                  <c:v>0</c:v>
                </c:pt>
                <c:pt idx="86507">
                  <c:v>0</c:v>
                </c:pt>
                <c:pt idx="86508">
                  <c:v>0</c:v>
                </c:pt>
                <c:pt idx="86509">
                  <c:v>0</c:v>
                </c:pt>
                <c:pt idx="86510">
                  <c:v>0</c:v>
                </c:pt>
                <c:pt idx="86511">
                  <c:v>0</c:v>
                </c:pt>
                <c:pt idx="86512">
                  <c:v>0</c:v>
                </c:pt>
                <c:pt idx="86513">
                  <c:v>0</c:v>
                </c:pt>
                <c:pt idx="86514">
                  <c:v>0</c:v>
                </c:pt>
                <c:pt idx="86515">
                  <c:v>0</c:v>
                </c:pt>
                <c:pt idx="86516">
                  <c:v>0</c:v>
                </c:pt>
                <c:pt idx="86517">
                  <c:v>0</c:v>
                </c:pt>
                <c:pt idx="86518">
                  <c:v>0</c:v>
                </c:pt>
                <c:pt idx="86519">
                  <c:v>0</c:v>
                </c:pt>
                <c:pt idx="86520">
                  <c:v>0</c:v>
                </c:pt>
                <c:pt idx="86521">
                  <c:v>0</c:v>
                </c:pt>
                <c:pt idx="86522">
                  <c:v>0</c:v>
                </c:pt>
                <c:pt idx="86523">
                  <c:v>0</c:v>
                </c:pt>
                <c:pt idx="86524">
                  <c:v>0</c:v>
                </c:pt>
                <c:pt idx="86525">
                  <c:v>0</c:v>
                </c:pt>
                <c:pt idx="86526">
                  <c:v>0</c:v>
                </c:pt>
                <c:pt idx="86527">
                  <c:v>0</c:v>
                </c:pt>
                <c:pt idx="86528">
                  <c:v>0</c:v>
                </c:pt>
                <c:pt idx="86529">
                  <c:v>0</c:v>
                </c:pt>
                <c:pt idx="86530">
                  <c:v>0</c:v>
                </c:pt>
                <c:pt idx="86531">
                  <c:v>0</c:v>
                </c:pt>
                <c:pt idx="86532">
                  <c:v>0</c:v>
                </c:pt>
                <c:pt idx="86533">
                  <c:v>0</c:v>
                </c:pt>
                <c:pt idx="86534">
                  <c:v>0</c:v>
                </c:pt>
                <c:pt idx="86535">
                  <c:v>0</c:v>
                </c:pt>
                <c:pt idx="86536">
                  <c:v>0</c:v>
                </c:pt>
                <c:pt idx="86537">
                  <c:v>0</c:v>
                </c:pt>
                <c:pt idx="86538">
                  <c:v>0</c:v>
                </c:pt>
                <c:pt idx="86539">
                  <c:v>0</c:v>
                </c:pt>
                <c:pt idx="86540">
                  <c:v>0</c:v>
                </c:pt>
                <c:pt idx="86541">
                  <c:v>0</c:v>
                </c:pt>
                <c:pt idx="86542">
                  <c:v>0</c:v>
                </c:pt>
                <c:pt idx="86543">
                  <c:v>0</c:v>
                </c:pt>
                <c:pt idx="86544">
                  <c:v>0</c:v>
                </c:pt>
                <c:pt idx="86545">
                  <c:v>0</c:v>
                </c:pt>
                <c:pt idx="86546">
                  <c:v>0</c:v>
                </c:pt>
                <c:pt idx="86547">
                  <c:v>0</c:v>
                </c:pt>
                <c:pt idx="86548">
                  <c:v>0</c:v>
                </c:pt>
                <c:pt idx="86549">
                  <c:v>0</c:v>
                </c:pt>
                <c:pt idx="86550">
                  <c:v>0</c:v>
                </c:pt>
                <c:pt idx="86551">
                  <c:v>0</c:v>
                </c:pt>
                <c:pt idx="86552">
                  <c:v>0</c:v>
                </c:pt>
                <c:pt idx="86553">
                  <c:v>0</c:v>
                </c:pt>
                <c:pt idx="86554">
                  <c:v>0</c:v>
                </c:pt>
                <c:pt idx="86555">
                  <c:v>0</c:v>
                </c:pt>
                <c:pt idx="86556">
                  <c:v>0</c:v>
                </c:pt>
                <c:pt idx="86557">
                  <c:v>0</c:v>
                </c:pt>
                <c:pt idx="86558">
                  <c:v>0</c:v>
                </c:pt>
                <c:pt idx="86559">
                  <c:v>0</c:v>
                </c:pt>
                <c:pt idx="86560">
                  <c:v>0</c:v>
                </c:pt>
                <c:pt idx="86561">
                  <c:v>0</c:v>
                </c:pt>
                <c:pt idx="86562">
                  <c:v>0</c:v>
                </c:pt>
                <c:pt idx="86563">
                  <c:v>0</c:v>
                </c:pt>
                <c:pt idx="86564">
                  <c:v>0</c:v>
                </c:pt>
                <c:pt idx="86565">
                  <c:v>0</c:v>
                </c:pt>
                <c:pt idx="86566">
                  <c:v>0</c:v>
                </c:pt>
                <c:pt idx="86567">
                  <c:v>0</c:v>
                </c:pt>
                <c:pt idx="86568">
                  <c:v>0</c:v>
                </c:pt>
                <c:pt idx="86569">
                  <c:v>0</c:v>
                </c:pt>
                <c:pt idx="86570">
                  <c:v>0</c:v>
                </c:pt>
                <c:pt idx="86571">
                  <c:v>0</c:v>
                </c:pt>
                <c:pt idx="86572">
                  <c:v>0</c:v>
                </c:pt>
                <c:pt idx="86573">
                  <c:v>0</c:v>
                </c:pt>
                <c:pt idx="86574">
                  <c:v>0</c:v>
                </c:pt>
                <c:pt idx="86575">
                  <c:v>0</c:v>
                </c:pt>
                <c:pt idx="86576">
                  <c:v>0</c:v>
                </c:pt>
                <c:pt idx="86577">
                  <c:v>0</c:v>
                </c:pt>
                <c:pt idx="86578">
                  <c:v>0</c:v>
                </c:pt>
                <c:pt idx="86579">
                  <c:v>0</c:v>
                </c:pt>
                <c:pt idx="86580">
                  <c:v>0</c:v>
                </c:pt>
                <c:pt idx="86581">
                  <c:v>0</c:v>
                </c:pt>
                <c:pt idx="86582">
                  <c:v>0</c:v>
                </c:pt>
                <c:pt idx="86583">
                  <c:v>0</c:v>
                </c:pt>
                <c:pt idx="86584">
                  <c:v>0</c:v>
                </c:pt>
                <c:pt idx="86585">
                  <c:v>0</c:v>
                </c:pt>
                <c:pt idx="86586">
                  <c:v>0</c:v>
                </c:pt>
                <c:pt idx="86587">
                  <c:v>0</c:v>
                </c:pt>
                <c:pt idx="86588">
                  <c:v>0</c:v>
                </c:pt>
                <c:pt idx="86589">
                  <c:v>0</c:v>
                </c:pt>
                <c:pt idx="86590">
                  <c:v>0</c:v>
                </c:pt>
                <c:pt idx="86591">
                  <c:v>0</c:v>
                </c:pt>
                <c:pt idx="86592">
                  <c:v>0</c:v>
                </c:pt>
                <c:pt idx="86593">
                  <c:v>0</c:v>
                </c:pt>
                <c:pt idx="86594">
                  <c:v>0</c:v>
                </c:pt>
                <c:pt idx="86595">
                  <c:v>0</c:v>
                </c:pt>
                <c:pt idx="86596">
                  <c:v>0</c:v>
                </c:pt>
                <c:pt idx="86597">
                  <c:v>0</c:v>
                </c:pt>
                <c:pt idx="86598">
                  <c:v>0</c:v>
                </c:pt>
                <c:pt idx="86599">
                  <c:v>0</c:v>
                </c:pt>
                <c:pt idx="86600">
                  <c:v>0</c:v>
                </c:pt>
                <c:pt idx="86601">
                  <c:v>0</c:v>
                </c:pt>
                <c:pt idx="86602">
                  <c:v>0</c:v>
                </c:pt>
                <c:pt idx="86603">
                  <c:v>0</c:v>
                </c:pt>
                <c:pt idx="86604">
                  <c:v>0</c:v>
                </c:pt>
                <c:pt idx="86605">
                  <c:v>0</c:v>
                </c:pt>
                <c:pt idx="86606">
                  <c:v>0</c:v>
                </c:pt>
                <c:pt idx="86607">
                  <c:v>0</c:v>
                </c:pt>
                <c:pt idx="86608">
                  <c:v>0</c:v>
                </c:pt>
                <c:pt idx="86609">
                  <c:v>0</c:v>
                </c:pt>
                <c:pt idx="86610">
                  <c:v>0</c:v>
                </c:pt>
                <c:pt idx="86611">
                  <c:v>0</c:v>
                </c:pt>
                <c:pt idx="86612">
                  <c:v>0</c:v>
                </c:pt>
                <c:pt idx="86613">
                  <c:v>0</c:v>
                </c:pt>
                <c:pt idx="86614">
                  <c:v>0</c:v>
                </c:pt>
                <c:pt idx="86615">
                  <c:v>0</c:v>
                </c:pt>
                <c:pt idx="86616">
                  <c:v>0</c:v>
                </c:pt>
                <c:pt idx="86617">
                  <c:v>0</c:v>
                </c:pt>
                <c:pt idx="86618">
                  <c:v>0</c:v>
                </c:pt>
                <c:pt idx="86619">
                  <c:v>0</c:v>
                </c:pt>
                <c:pt idx="86620">
                  <c:v>0</c:v>
                </c:pt>
                <c:pt idx="86621">
                  <c:v>0</c:v>
                </c:pt>
                <c:pt idx="86622">
                  <c:v>0</c:v>
                </c:pt>
                <c:pt idx="86623">
                  <c:v>0</c:v>
                </c:pt>
                <c:pt idx="86624">
                  <c:v>0</c:v>
                </c:pt>
                <c:pt idx="86625">
                  <c:v>0</c:v>
                </c:pt>
                <c:pt idx="86626">
                  <c:v>0</c:v>
                </c:pt>
                <c:pt idx="86627">
                  <c:v>0</c:v>
                </c:pt>
                <c:pt idx="86628">
                  <c:v>0</c:v>
                </c:pt>
                <c:pt idx="86629">
                  <c:v>0</c:v>
                </c:pt>
                <c:pt idx="86630">
                  <c:v>0</c:v>
                </c:pt>
                <c:pt idx="86631">
                  <c:v>0</c:v>
                </c:pt>
                <c:pt idx="86632">
                  <c:v>0</c:v>
                </c:pt>
                <c:pt idx="86633">
                  <c:v>0</c:v>
                </c:pt>
                <c:pt idx="86634">
                  <c:v>0</c:v>
                </c:pt>
                <c:pt idx="86635">
                  <c:v>0</c:v>
                </c:pt>
                <c:pt idx="86636">
                  <c:v>0</c:v>
                </c:pt>
                <c:pt idx="86637">
                  <c:v>0</c:v>
                </c:pt>
                <c:pt idx="86638">
                  <c:v>0</c:v>
                </c:pt>
                <c:pt idx="86639">
                  <c:v>0</c:v>
                </c:pt>
                <c:pt idx="86640">
                  <c:v>0</c:v>
                </c:pt>
                <c:pt idx="86641">
                  <c:v>0</c:v>
                </c:pt>
                <c:pt idx="86642">
                  <c:v>0</c:v>
                </c:pt>
                <c:pt idx="86643">
                  <c:v>0</c:v>
                </c:pt>
                <c:pt idx="86644">
                  <c:v>0</c:v>
                </c:pt>
                <c:pt idx="86645">
                  <c:v>0</c:v>
                </c:pt>
                <c:pt idx="86646">
                  <c:v>0</c:v>
                </c:pt>
                <c:pt idx="86647">
                  <c:v>0</c:v>
                </c:pt>
                <c:pt idx="86648">
                  <c:v>0</c:v>
                </c:pt>
                <c:pt idx="86649">
                  <c:v>0</c:v>
                </c:pt>
                <c:pt idx="86650">
                  <c:v>0</c:v>
                </c:pt>
                <c:pt idx="86651">
                  <c:v>0</c:v>
                </c:pt>
                <c:pt idx="86652">
                  <c:v>0</c:v>
                </c:pt>
                <c:pt idx="86653">
                  <c:v>0</c:v>
                </c:pt>
                <c:pt idx="86654">
                  <c:v>0</c:v>
                </c:pt>
                <c:pt idx="86655">
                  <c:v>0</c:v>
                </c:pt>
                <c:pt idx="86656">
                  <c:v>0</c:v>
                </c:pt>
                <c:pt idx="86657">
                  <c:v>0</c:v>
                </c:pt>
                <c:pt idx="86658">
                  <c:v>0</c:v>
                </c:pt>
                <c:pt idx="86659">
                  <c:v>0</c:v>
                </c:pt>
                <c:pt idx="86660">
                  <c:v>0</c:v>
                </c:pt>
                <c:pt idx="86661">
                  <c:v>0</c:v>
                </c:pt>
                <c:pt idx="86662">
                  <c:v>0</c:v>
                </c:pt>
                <c:pt idx="86663">
                  <c:v>0</c:v>
                </c:pt>
                <c:pt idx="86664">
                  <c:v>0</c:v>
                </c:pt>
                <c:pt idx="86665">
                  <c:v>0</c:v>
                </c:pt>
                <c:pt idx="86666">
                  <c:v>0</c:v>
                </c:pt>
                <c:pt idx="86667">
                  <c:v>0</c:v>
                </c:pt>
                <c:pt idx="86668">
                  <c:v>0</c:v>
                </c:pt>
                <c:pt idx="86669">
                  <c:v>0</c:v>
                </c:pt>
                <c:pt idx="86670">
                  <c:v>0</c:v>
                </c:pt>
                <c:pt idx="86671">
                  <c:v>0</c:v>
                </c:pt>
                <c:pt idx="86672">
                  <c:v>0</c:v>
                </c:pt>
                <c:pt idx="86673">
                  <c:v>0</c:v>
                </c:pt>
                <c:pt idx="86674">
                  <c:v>0</c:v>
                </c:pt>
                <c:pt idx="86675">
                  <c:v>0</c:v>
                </c:pt>
                <c:pt idx="86676">
                  <c:v>0</c:v>
                </c:pt>
                <c:pt idx="86677">
                  <c:v>0</c:v>
                </c:pt>
                <c:pt idx="86678">
                  <c:v>0</c:v>
                </c:pt>
                <c:pt idx="86679">
                  <c:v>0</c:v>
                </c:pt>
                <c:pt idx="86680">
                  <c:v>0</c:v>
                </c:pt>
                <c:pt idx="86681">
                  <c:v>0</c:v>
                </c:pt>
                <c:pt idx="86682">
                  <c:v>0</c:v>
                </c:pt>
                <c:pt idx="86683">
                  <c:v>0</c:v>
                </c:pt>
                <c:pt idx="86684">
                  <c:v>0</c:v>
                </c:pt>
                <c:pt idx="86685">
                  <c:v>0</c:v>
                </c:pt>
                <c:pt idx="86686">
                  <c:v>0</c:v>
                </c:pt>
                <c:pt idx="86687">
                  <c:v>0</c:v>
                </c:pt>
                <c:pt idx="86688">
                  <c:v>0</c:v>
                </c:pt>
                <c:pt idx="86689">
                  <c:v>0</c:v>
                </c:pt>
                <c:pt idx="86690">
                  <c:v>0</c:v>
                </c:pt>
                <c:pt idx="86691">
                  <c:v>0</c:v>
                </c:pt>
                <c:pt idx="86692">
                  <c:v>0</c:v>
                </c:pt>
                <c:pt idx="86693">
                  <c:v>0</c:v>
                </c:pt>
                <c:pt idx="86694">
                  <c:v>0</c:v>
                </c:pt>
                <c:pt idx="86695">
                  <c:v>0</c:v>
                </c:pt>
                <c:pt idx="86696">
                  <c:v>0</c:v>
                </c:pt>
                <c:pt idx="86697">
                  <c:v>0</c:v>
                </c:pt>
                <c:pt idx="86698">
                  <c:v>0</c:v>
                </c:pt>
                <c:pt idx="86699">
                  <c:v>0</c:v>
                </c:pt>
                <c:pt idx="86700">
                  <c:v>0</c:v>
                </c:pt>
                <c:pt idx="86701">
                  <c:v>0</c:v>
                </c:pt>
                <c:pt idx="86702">
                  <c:v>0</c:v>
                </c:pt>
                <c:pt idx="86703">
                  <c:v>0</c:v>
                </c:pt>
                <c:pt idx="86704">
                  <c:v>0</c:v>
                </c:pt>
                <c:pt idx="86705">
                  <c:v>0</c:v>
                </c:pt>
                <c:pt idx="86706">
                  <c:v>0</c:v>
                </c:pt>
                <c:pt idx="86707">
                  <c:v>0</c:v>
                </c:pt>
                <c:pt idx="86708">
                  <c:v>0</c:v>
                </c:pt>
                <c:pt idx="86709">
                  <c:v>0</c:v>
                </c:pt>
                <c:pt idx="86710">
                  <c:v>0</c:v>
                </c:pt>
                <c:pt idx="86711">
                  <c:v>0</c:v>
                </c:pt>
                <c:pt idx="86712">
                  <c:v>0</c:v>
                </c:pt>
                <c:pt idx="86713">
                  <c:v>0</c:v>
                </c:pt>
                <c:pt idx="86714">
                  <c:v>0</c:v>
                </c:pt>
                <c:pt idx="86715">
                  <c:v>0</c:v>
                </c:pt>
                <c:pt idx="86716">
                  <c:v>0</c:v>
                </c:pt>
                <c:pt idx="86717">
                  <c:v>0</c:v>
                </c:pt>
                <c:pt idx="86718">
                  <c:v>0</c:v>
                </c:pt>
                <c:pt idx="86719">
                  <c:v>0</c:v>
                </c:pt>
                <c:pt idx="86720">
                  <c:v>0</c:v>
                </c:pt>
                <c:pt idx="86721">
                  <c:v>0</c:v>
                </c:pt>
                <c:pt idx="86722">
                  <c:v>0</c:v>
                </c:pt>
                <c:pt idx="86723">
                  <c:v>0</c:v>
                </c:pt>
                <c:pt idx="86724">
                  <c:v>0</c:v>
                </c:pt>
                <c:pt idx="86725">
                  <c:v>0</c:v>
                </c:pt>
                <c:pt idx="86726">
                  <c:v>0</c:v>
                </c:pt>
                <c:pt idx="86727">
                  <c:v>0</c:v>
                </c:pt>
                <c:pt idx="86728">
                  <c:v>0</c:v>
                </c:pt>
                <c:pt idx="86729">
                  <c:v>0</c:v>
                </c:pt>
                <c:pt idx="86730">
                  <c:v>0</c:v>
                </c:pt>
                <c:pt idx="86731">
                  <c:v>0</c:v>
                </c:pt>
                <c:pt idx="86732">
                  <c:v>0</c:v>
                </c:pt>
                <c:pt idx="86733">
                  <c:v>0</c:v>
                </c:pt>
                <c:pt idx="86734">
                  <c:v>0</c:v>
                </c:pt>
                <c:pt idx="86735">
                  <c:v>0</c:v>
                </c:pt>
                <c:pt idx="86736">
                  <c:v>0</c:v>
                </c:pt>
                <c:pt idx="86737">
                  <c:v>0</c:v>
                </c:pt>
                <c:pt idx="86738">
                  <c:v>0</c:v>
                </c:pt>
                <c:pt idx="86739">
                  <c:v>0</c:v>
                </c:pt>
                <c:pt idx="86740">
                  <c:v>0</c:v>
                </c:pt>
                <c:pt idx="86741">
                  <c:v>0</c:v>
                </c:pt>
                <c:pt idx="86742">
                  <c:v>0</c:v>
                </c:pt>
                <c:pt idx="86743">
                  <c:v>0</c:v>
                </c:pt>
                <c:pt idx="86744">
                  <c:v>0</c:v>
                </c:pt>
                <c:pt idx="86745">
                  <c:v>0</c:v>
                </c:pt>
                <c:pt idx="86746">
                  <c:v>0</c:v>
                </c:pt>
                <c:pt idx="86747">
                  <c:v>0</c:v>
                </c:pt>
                <c:pt idx="86748">
                  <c:v>0</c:v>
                </c:pt>
                <c:pt idx="86749">
                  <c:v>0</c:v>
                </c:pt>
                <c:pt idx="86750">
                  <c:v>0</c:v>
                </c:pt>
                <c:pt idx="86751">
                  <c:v>0</c:v>
                </c:pt>
                <c:pt idx="86752">
                  <c:v>0</c:v>
                </c:pt>
                <c:pt idx="86753">
                  <c:v>0</c:v>
                </c:pt>
                <c:pt idx="86754">
                  <c:v>0</c:v>
                </c:pt>
                <c:pt idx="86755">
                  <c:v>0</c:v>
                </c:pt>
                <c:pt idx="86756">
                  <c:v>0</c:v>
                </c:pt>
                <c:pt idx="86757">
                  <c:v>0</c:v>
                </c:pt>
                <c:pt idx="86758">
                  <c:v>0</c:v>
                </c:pt>
                <c:pt idx="86759">
                  <c:v>0</c:v>
                </c:pt>
                <c:pt idx="86760">
                  <c:v>0</c:v>
                </c:pt>
                <c:pt idx="86761">
                  <c:v>0</c:v>
                </c:pt>
                <c:pt idx="86762">
                  <c:v>0</c:v>
                </c:pt>
                <c:pt idx="86763">
                  <c:v>0</c:v>
                </c:pt>
                <c:pt idx="86764">
                  <c:v>0</c:v>
                </c:pt>
                <c:pt idx="86765">
                  <c:v>0</c:v>
                </c:pt>
                <c:pt idx="86766">
                  <c:v>0</c:v>
                </c:pt>
                <c:pt idx="86767">
                  <c:v>0</c:v>
                </c:pt>
                <c:pt idx="86768">
                  <c:v>0</c:v>
                </c:pt>
                <c:pt idx="86769">
                  <c:v>0</c:v>
                </c:pt>
                <c:pt idx="86770">
                  <c:v>0</c:v>
                </c:pt>
                <c:pt idx="86771">
                  <c:v>0</c:v>
                </c:pt>
                <c:pt idx="86772">
                  <c:v>0</c:v>
                </c:pt>
                <c:pt idx="86773">
                  <c:v>0</c:v>
                </c:pt>
                <c:pt idx="86774">
                  <c:v>0</c:v>
                </c:pt>
                <c:pt idx="86775">
                  <c:v>0</c:v>
                </c:pt>
                <c:pt idx="86776">
                  <c:v>0</c:v>
                </c:pt>
                <c:pt idx="86777">
                  <c:v>0</c:v>
                </c:pt>
                <c:pt idx="86778">
                  <c:v>0</c:v>
                </c:pt>
                <c:pt idx="86779">
                  <c:v>0</c:v>
                </c:pt>
                <c:pt idx="86780">
                  <c:v>0</c:v>
                </c:pt>
                <c:pt idx="86781">
                  <c:v>0</c:v>
                </c:pt>
                <c:pt idx="86782">
                  <c:v>0</c:v>
                </c:pt>
                <c:pt idx="86783">
                  <c:v>0</c:v>
                </c:pt>
                <c:pt idx="86784">
                  <c:v>0</c:v>
                </c:pt>
                <c:pt idx="86785">
                  <c:v>0</c:v>
                </c:pt>
                <c:pt idx="86786">
                  <c:v>0</c:v>
                </c:pt>
                <c:pt idx="86787">
                  <c:v>0</c:v>
                </c:pt>
                <c:pt idx="86788">
                  <c:v>0</c:v>
                </c:pt>
                <c:pt idx="86789">
                  <c:v>0</c:v>
                </c:pt>
                <c:pt idx="86790">
                  <c:v>0</c:v>
                </c:pt>
                <c:pt idx="86791">
                  <c:v>0</c:v>
                </c:pt>
                <c:pt idx="86792">
                  <c:v>0</c:v>
                </c:pt>
                <c:pt idx="86793">
                  <c:v>0</c:v>
                </c:pt>
                <c:pt idx="86794">
                  <c:v>0</c:v>
                </c:pt>
                <c:pt idx="86795">
                  <c:v>0</c:v>
                </c:pt>
                <c:pt idx="86796">
                  <c:v>0</c:v>
                </c:pt>
                <c:pt idx="86797">
                  <c:v>0</c:v>
                </c:pt>
                <c:pt idx="86798">
                  <c:v>0</c:v>
                </c:pt>
                <c:pt idx="86799">
                  <c:v>0</c:v>
                </c:pt>
                <c:pt idx="86800">
                  <c:v>0</c:v>
                </c:pt>
                <c:pt idx="86801">
                  <c:v>0</c:v>
                </c:pt>
                <c:pt idx="86802">
                  <c:v>0</c:v>
                </c:pt>
                <c:pt idx="86803">
                  <c:v>0</c:v>
                </c:pt>
                <c:pt idx="86804">
                  <c:v>0</c:v>
                </c:pt>
                <c:pt idx="86805">
                  <c:v>0</c:v>
                </c:pt>
                <c:pt idx="86806">
                  <c:v>0</c:v>
                </c:pt>
                <c:pt idx="86807">
                  <c:v>0</c:v>
                </c:pt>
                <c:pt idx="86808">
                  <c:v>0</c:v>
                </c:pt>
                <c:pt idx="86809">
                  <c:v>0</c:v>
                </c:pt>
                <c:pt idx="86810">
                  <c:v>0</c:v>
                </c:pt>
                <c:pt idx="86811">
                  <c:v>0</c:v>
                </c:pt>
                <c:pt idx="86812">
                  <c:v>0</c:v>
                </c:pt>
                <c:pt idx="86813">
                  <c:v>0</c:v>
                </c:pt>
                <c:pt idx="86814">
                  <c:v>0</c:v>
                </c:pt>
                <c:pt idx="86815">
                  <c:v>0</c:v>
                </c:pt>
                <c:pt idx="86816">
                  <c:v>0</c:v>
                </c:pt>
                <c:pt idx="86817">
                  <c:v>0</c:v>
                </c:pt>
                <c:pt idx="86818">
                  <c:v>0</c:v>
                </c:pt>
                <c:pt idx="86819">
                  <c:v>0</c:v>
                </c:pt>
                <c:pt idx="86820">
                  <c:v>0</c:v>
                </c:pt>
                <c:pt idx="86821">
                  <c:v>0</c:v>
                </c:pt>
                <c:pt idx="86822">
                  <c:v>0</c:v>
                </c:pt>
                <c:pt idx="86823">
                  <c:v>0</c:v>
                </c:pt>
                <c:pt idx="86824">
                  <c:v>0</c:v>
                </c:pt>
                <c:pt idx="86825">
                  <c:v>0</c:v>
                </c:pt>
                <c:pt idx="86826">
                  <c:v>0</c:v>
                </c:pt>
                <c:pt idx="86827">
                  <c:v>0</c:v>
                </c:pt>
                <c:pt idx="86828">
                  <c:v>0</c:v>
                </c:pt>
                <c:pt idx="86829">
                  <c:v>0</c:v>
                </c:pt>
                <c:pt idx="86830">
                  <c:v>0</c:v>
                </c:pt>
                <c:pt idx="86831">
                  <c:v>0</c:v>
                </c:pt>
                <c:pt idx="86832">
                  <c:v>0</c:v>
                </c:pt>
                <c:pt idx="86833">
                  <c:v>0</c:v>
                </c:pt>
                <c:pt idx="86834">
                  <c:v>0</c:v>
                </c:pt>
                <c:pt idx="86835">
                  <c:v>0</c:v>
                </c:pt>
                <c:pt idx="86836">
                  <c:v>0</c:v>
                </c:pt>
                <c:pt idx="86837">
                  <c:v>0</c:v>
                </c:pt>
                <c:pt idx="86838">
                  <c:v>0</c:v>
                </c:pt>
                <c:pt idx="86839">
                  <c:v>0</c:v>
                </c:pt>
                <c:pt idx="86840">
                  <c:v>0</c:v>
                </c:pt>
                <c:pt idx="86841">
                  <c:v>0</c:v>
                </c:pt>
                <c:pt idx="86842">
                  <c:v>0</c:v>
                </c:pt>
                <c:pt idx="86843">
                  <c:v>0</c:v>
                </c:pt>
                <c:pt idx="86844">
                  <c:v>0</c:v>
                </c:pt>
                <c:pt idx="86845">
                  <c:v>0</c:v>
                </c:pt>
                <c:pt idx="86846">
                  <c:v>0</c:v>
                </c:pt>
                <c:pt idx="86847">
                  <c:v>0</c:v>
                </c:pt>
                <c:pt idx="86848">
                  <c:v>0</c:v>
                </c:pt>
                <c:pt idx="86849">
                  <c:v>0</c:v>
                </c:pt>
                <c:pt idx="86850">
                  <c:v>0</c:v>
                </c:pt>
                <c:pt idx="86851">
                  <c:v>0</c:v>
                </c:pt>
                <c:pt idx="86852">
                  <c:v>0</c:v>
                </c:pt>
                <c:pt idx="86853">
                  <c:v>0</c:v>
                </c:pt>
                <c:pt idx="86854">
                  <c:v>0</c:v>
                </c:pt>
                <c:pt idx="86855">
                  <c:v>0</c:v>
                </c:pt>
                <c:pt idx="86856">
                  <c:v>0</c:v>
                </c:pt>
                <c:pt idx="86857">
                  <c:v>0</c:v>
                </c:pt>
                <c:pt idx="86858">
                  <c:v>0</c:v>
                </c:pt>
                <c:pt idx="86859">
                  <c:v>0</c:v>
                </c:pt>
                <c:pt idx="86860">
                  <c:v>0</c:v>
                </c:pt>
                <c:pt idx="86861">
                  <c:v>0</c:v>
                </c:pt>
                <c:pt idx="86862">
                  <c:v>0</c:v>
                </c:pt>
                <c:pt idx="86863">
                  <c:v>0</c:v>
                </c:pt>
                <c:pt idx="86864">
                  <c:v>0</c:v>
                </c:pt>
                <c:pt idx="86865">
                  <c:v>0</c:v>
                </c:pt>
                <c:pt idx="86866">
                  <c:v>0</c:v>
                </c:pt>
                <c:pt idx="86867">
                  <c:v>0</c:v>
                </c:pt>
                <c:pt idx="86868">
                  <c:v>0</c:v>
                </c:pt>
                <c:pt idx="86869">
                  <c:v>0</c:v>
                </c:pt>
                <c:pt idx="86870">
                  <c:v>0</c:v>
                </c:pt>
                <c:pt idx="86871">
                  <c:v>0</c:v>
                </c:pt>
                <c:pt idx="86872">
                  <c:v>0</c:v>
                </c:pt>
                <c:pt idx="86873">
                  <c:v>0</c:v>
                </c:pt>
                <c:pt idx="86874">
                  <c:v>0</c:v>
                </c:pt>
                <c:pt idx="86875">
                  <c:v>0</c:v>
                </c:pt>
                <c:pt idx="86876">
                  <c:v>0</c:v>
                </c:pt>
                <c:pt idx="86877">
                  <c:v>0</c:v>
                </c:pt>
                <c:pt idx="86878">
                  <c:v>0</c:v>
                </c:pt>
                <c:pt idx="86879">
                  <c:v>0</c:v>
                </c:pt>
                <c:pt idx="86880">
                  <c:v>0</c:v>
                </c:pt>
                <c:pt idx="86881">
                  <c:v>0</c:v>
                </c:pt>
                <c:pt idx="86882">
                  <c:v>0</c:v>
                </c:pt>
                <c:pt idx="86883">
                  <c:v>0</c:v>
                </c:pt>
                <c:pt idx="86884">
                  <c:v>0</c:v>
                </c:pt>
                <c:pt idx="86885">
                  <c:v>0</c:v>
                </c:pt>
                <c:pt idx="86886">
                  <c:v>0</c:v>
                </c:pt>
                <c:pt idx="86887">
                  <c:v>0</c:v>
                </c:pt>
                <c:pt idx="86888">
                  <c:v>0</c:v>
                </c:pt>
                <c:pt idx="86889">
                  <c:v>0</c:v>
                </c:pt>
                <c:pt idx="86890">
                  <c:v>0</c:v>
                </c:pt>
                <c:pt idx="86891">
                  <c:v>0</c:v>
                </c:pt>
                <c:pt idx="86892">
                  <c:v>0</c:v>
                </c:pt>
                <c:pt idx="86893">
                  <c:v>0</c:v>
                </c:pt>
                <c:pt idx="86894">
                  <c:v>0</c:v>
                </c:pt>
                <c:pt idx="86895">
                  <c:v>0</c:v>
                </c:pt>
                <c:pt idx="86896">
                  <c:v>0</c:v>
                </c:pt>
                <c:pt idx="86897">
                  <c:v>0</c:v>
                </c:pt>
                <c:pt idx="86898">
                  <c:v>0</c:v>
                </c:pt>
                <c:pt idx="86899">
                  <c:v>0</c:v>
                </c:pt>
                <c:pt idx="86900">
                  <c:v>0</c:v>
                </c:pt>
                <c:pt idx="86901">
                  <c:v>0</c:v>
                </c:pt>
                <c:pt idx="86902">
                  <c:v>0</c:v>
                </c:pt>
                <c:pt idx="86903">
                  <c:v>0</c:v>
                </c:pt>
                <c:pt idx="86904">
                  <c:v>0</c:v>
                </c:pt>
                <c:pt idx="86905">
                  <c:v>0</c:v>
                </c:pt>
                <c:pt idx="86906">
                  <c:v>0</c:v>
                </c:pt>
                <c:pt idx="86907">
                  <c:v>0</c:v>
                </c:pt>
                <c:pt idx="86908">
                  <c:v>0</c:v>
                </c:pt>
                <c:pt idx="86909">
                  <c:v>0</c:v>
                </c:pt>
                <c:pt idx="86910">
                  <c:v>0</c:v>
                </c:pt>
                <c:pt idx="86911">
                  <c:v>0</c:v>
                </c:pt>
                <c:pt idx="86912">
                  <c:v>0</c:v>
                </c:pt>
                <c:pt idx="86913">
                  <c:v>0</c:v>
                </c:pt>
                <c:pt idx="86914">
                  <c:v>0</c:v>
                </c:pt>
                <c:pt idx="86915">
                  <c:v>0</c:v>
                </c:pt>
                <c:pt idx="86916">
                  <c:v>0</c:v>
                </c:pt>
                <c:pt idx="86917">
                  <c:v>0</c:v>
                </c:pt>
                <c:pt idx="86918">
                  <c:v>0</c:v>
                </c:pt>
                <c:pt idx="86919">
                  <c:v>0</c:v>
                </c:pt>
                <c:pt idx="86920">
                  <c:v>0</c:v>
                </c:pt>
                <c:pt idx="86921">
                  <c:v>0</c:v>
                </c:pt>
                <c:pt idx="86922">
                  <c:v>0</c:v>
                </c:pt>
                <c:pt idx="86923">
                  <c:v>0</c:v>
                </c:pt>
                <c:pt idx="86924">
                  <c:v>0</c:v>
                </c:pt>
                <c:pt idx="86925">
                  <c:v>0</c:v>
                </c:pt>
                <c:pt idx="86926">
                  <c:v>0</c:v>
                </c:pt>
                <c:pt idx="86927">
                  <c:v>0</c:v>
                </c:pt>
                <c:pt idx="86928">
                  <c:v>0</c:v>
                </c:pt>
                <c:pt idx="86929">
                  <c:v>0</c:v>
                </c:pt>
                <c:pt idx="86930">
                  <c:v>0</c:v>
                </c:pt>
                <c:pt idx="86931">
                  <c:v>0</c:v>
                </c:pt>
                <c:pt idx="86932">
                  <c:v>0</c:v>
                </c:pt>
                <c:pt idx="86933">
                  <c:v>0</c:v>
                </c:pt>
                <c:pt idx="86934">
                  <c:v>0</c:v>
                </c:pt>
                <c:pt idx="86935">
                  <c:v>0</c:v>
                </c:pt>
                <c:pt idx="86936">
                  <c:v>0</c:v>
                </c:pt>
                <c:pt idx="86937">
                  <c:v>0</c:v>
                </c:pt>
                <c:pt idx="86938">
                  <c:v>0</c:v>
                </c:pt>
                <c:pt idx="86939">
                  <c:v>0</c:v>
                </c:pt>
                <c:pt idx="86940">
                  <c:v>0</c:v>
                </c:pt>
                <c:pt idx="86941">
                  <c:v>0</c:v>
                </c:pt>
                <c:pt idx="86942">
                  <c:v>0</c:v>
                </c:pt>
                <c:pt idx="86943">
                  <c:v>0</c:v>
                </c:pt>
                <c:pt idx="86944">
                  <c:v>0</c:v>
                </c:pt>
                <c:pt idx="86945">
                  <c:v>0</c:v>
                </c:pt>
                <c:pt idx="86946">
                  <c:v>0</c:v>
                </c:pt>
                <c:pt idx="86947">
                  <c:v>0</c:v>
                </c:pt>
                <c:pt idx="86948">
                  <c:v>0</c:v>
                </c:pt>
                <c:pt idx="86949">
                  <c:v>0</c:v>
                </c:pt>
                <c:pt idx="86950">
                  <c:v>0</c:v>
                </c:pt>
                <c:pt idx="86951">
                  <c:v>0</c:v>
                </c:pt>
                <c:pt idx="86952">
                  <c:v>0</c:v>
                </c:pt>
                <c:pt idx="86953">
                  <c:v>0</c:v>
                </c:pt>
                <c:pt idx="86954">
                  <c:v>0</c:v>
                </c:pt>
                <c:pt idx="86955">
                  <c:v>0</c:v>
                </c:pt>
                <c:pt idx="86956">
                  <c:v>0</c:v>
                </c:pt>
                <c:pt idx="86957">
                  <c:v>0</c:v>
                </c:pt>
                <c:pt idx="86958">
                  <c:v>0</c:v>
                </c:pt>
                <c:pt idx="86959">
                  <c:v>0</c:v>
                </c:pt>
                <c:pt idx="86960">
                  <c:v>0</c:v>
                </c:pt>
                <c:pt idx="86961">
                  <c:v>0</c:v>
                </c:pt>
                <c:pt idx="86962">
                  <c:v>0</c:v>
                </c:pt>
                <c:pt idx="86963">
                  <c:v>0</c:v>
                </c:pt>
                <c:pt idx="86964">
                  <c:v>0</c:v>
                </c:pt>
                <c:pt idx="86965">
                  <c:v>0</c:v>
                </c:pt>
                <c:pt idx="86966">
                  <c:v>0</c:v>
                </c:pt>
                <c:pt idx="86967">
                  <c:v>0</c:v>
                </c:pt>
                <c:pt idx="86968">
                  <c:v>0</c:v>
                </c:pt>
                <c:pt idx="86969">
                  <c:v>0</c:v>
                </c:pt>
                <c:pt idx="86970">
                  <c:v>0</c:v>
                </c:pt>
                <c:pt idx="86971">
                  <c:v>0</c:v>
                </c:pt>
                <c:pt idx="86972">
                  <c:v>0</c:v>
                </c:pt>
                <c:pt idx="86973">
                  <c:v>0</c:v>
                </c:pt>
                <c:pt idx="86974">
                  <c:v>0</c:v>
                </c:pt>
                <c:pt idx="86975">
                  <c:v>0</c:v>
                </c:pt>
                <c:pt idx="86976">
                  <c:v>0</c:v>
                </c:pt>
                <c:pt idx="86977">
                  <c:v>0</c:v>
                </c:pt>
                <c:pt idx="86978">
                  <c:v>0</c:v>
                </c:pt>
                <c:pt idx="86979">
                  <c:v>0</c:v>
                </c:pt>
                <c:pt idx="86980">
                  <c:v>0</c:v>
                </c:pt>
                <c:pt idx="86981">
                  <c:v>0</c:v>
                </c:pt>
                <c:pt idx="86982">
                  <c:v>0</c:v>
                </c:pt>
                <c:pt idx="86983">
                  <c:v>0</c:v>
                </c:pt>
                <c:pt idx="86984">
                  <c:v>0</c:v>
                </c:pt>
                <c:pt idx="86985">
                  <c:v>0</c:v>
                </c:pt>
                <c:pt idx="86986">
                  <c:v>0</c:v>
                </c:pt>
                <c:pt idx="86987">
                  <c:v>0</c:v>
                </c:pt>
                <c:pt idx="86988">
                  <c:v>0</c:v>
                </c:pt>
                <c:pt idx="86989">
                  <c:v>0</c:v>
                </c:pt>
                <c:pt idx="86990">
                  <c:v>0</c:v>
                </c:pt>
                <c:pt idx="86991">
                  <c:v>0</c:v>
                </c:pt>
                <c:pt idx="86992">
                  <c:v>0</c:v>
                </c:pt>
                <c:pt idx="86993">
                  <c:v>0</c:v>
                </c:pt>
                <c:pt idx="86994">
                  <c:v>0</c:v>
                </c:pt>
                <c:pt idx="86995">
                  <c:v>0</c:v>
                </c:pt>
                <c:pt idx="86996">
                  <c:v>0</c:v>
                </c:pt>
                <c:pt idx="86997">
                  <c:v>0</c:v>
                </c:pt>
                <c:pt idx="86998">
                  <c:v>0</c:v>
                </c:pt>
                <c:pt idx="86999">
                  <c:v>0</c:v>
                </c:pt>
                <c:pt idx="87000">
                  <c:v>0</c:v>
                </c:pt>
                <c:pt idx="87001">
                  <c:v>0</c:v>
                </c:pt>
                <c:pt idx="87002">
                  <c:v>0</c:v>
                </c:pt>
                <c:pt idx="87003">
                  <c:v>0</c:v>
                </c:pt>
                <c:pt idx="87004">
                  <c:v>0</c:v>
                </c:pt>
                <c:pt idx="87005">
                  <c:v>0</c:v>
                </c:pt>
                <c:pt idx="87006">
                  <c:v>0</c:v>
                </c:pt>
                <c:pt idx="87007">
                  <c:v>0</c:v>
                </c:pt>
                <c:pt idx="87008">
                  <c:v>0</c:v>
                </c:pt>
                <c:pt idx="87009">
                  <c:v>0</c:v>
                </c:pt>
                <c:pt idx="87010">
                  <c:v>0</c:v>
                </c:pt>
                <c:pt idx="87011">
                  <c:v>0</c:v>
                </c:pt>
                <c:pt idx="87012">
                  <c:v>0</c:v>
                </c:pt>
                <c:pt idx="87013">
                  <c:v>0</c:v>
                </c:pt>
                <c:pt idx="87014">
                  <c:v>0</c:v>
                </c:pt>
                <c:pt idx="87015">
                  <c:v>0</c:v>
                </c:pt>
                <c:pt idx="87016">
                  <c:v>0</c:v>
                </c:pt>
                <c:pt idx="87017">
                  <c:v>0</c:v>
                </c:pt>
                <c:pt idx="87018">
                  <c:v>0</c:v>
                </c:pt>
                <c:pt idx="87019">
                  <c:v>0</c:v>
                </c:pt>
                <c:pt idx="87020">
                  <c:v>0</c:v>
                </c:pt>
                <c:pt idx="87021">
                  <c:v>0</c:v>
                </c:pt>
                <c:pt idx="87022">
                  <c:v>0</c:v>
                </c:pt>
                <c:pt idx="87023">
                  <c:v>0</c:v>
                </c:pt>
                <c:pt idx="87024">
                  <c:v>0</c:v>
                </c:pt>
                <c:pt idx="87025">
                  <c:v>0</c:v>
                </c:pt>
                <c:pt idx="87026">
                  <c:v>0</c:v>
                </c:pt>
                <c:pt idx="87027">
                  <c:v>0</c:v>
                </c:pt>
                <c:pt idx="87028">
                  <c:v>0</c:v>
                </c:pt>
                <c:pt idx="87029">
                  <c:v>0</c:v>
                </c:pt>
                <c:pt idx="87030">
                  <c:v>0</c:v>
                </c:pt>
                <c:pt idx="87031">
                  <c:v>0</c:v>
                </c:pt>
                <c:pt idx="87032">
                  <c:v>0</c:v>
                </c:pt>
                <c:pt idx="87033">
                  <c:v>0</c:v>
                </c:pt>
                <c:pt idx="87034">
                  <c:v>0</c:v>
                </c:pt>
                <c:pt idx="87035">
                  <c:v>0</c:v>
                </c:pt>
                <c:pt idx="87036">
                  <c:v>0</c:v>
                </c:pt>
                <c:pt idx="87037">
                  <c:v>0</c:v>
                </c:pt>
                <c:pt idx="87038">
                  <c:v>0</c:v>
                </c:pt>
                <c:pt idx="87039">
                  <c:v>0</c:v>
                </c:pt>
                <c:pt idx="87040">
                  <c:v>0</c:v>
                </c:pt>
                <c:pt idx="87041">
                  <c:v>0</c:v>
                </c:pt>
                <c:pt idx="87042">
                  <c:v>0</c:v>
                </c:pt>
                <c:pt idx="87043">
                  <c:v>0</c:v>
                </c:pt>
                <c:pt idx="87044">
                  <c:v>0</c:v>
                </c:pt>
                <c:pt idx="87045">
                  <c:v>0</c:v>
                </c:pt>
                <c:pt idx="87046">
                  <c:v>0</c:v>
                </c:pt>
                <c:pt idx="87047">
                  <c:v>0</c:v>
                </c:pt>
                <c:pt idx="87048">
                  <c:v>0</c:v>
                </c:pt>
                <c:pt idx="87049">
                  <c:v>0</c:v>
                </c:pt>
                <c:pt idx="87050">
                  <c:v>0</c:v>
                </c:pt>
                <c:pt idx="87051">
                  <c:v>0</c:v>
                </c:pt>
                <c:pt idx="87052">
                  <c:v>0</c:v>
                </c:pt>
                <c:pt idx="87053">
                  <c:v>0</c:v>
                </c:pt>
                <c:pt idx="87054">
                  <c:v>0</c:v>
                </c:pt>
                <c:pt idx="87055">
                  <c:v>0</c:v>
                </c:pt>
                <c:pt idx="87056">
                  <c:v>0</c:v>
                </c:pt>
                <c:pt idx="87057">
                  <c:v>0</c:v>
                </c:pt>
                <c:pt idx="87058">
                  <c:v>0</c:v>
                </c:pt>
                <c:pt idx="87059">
                  <c:v>0</c:v>
                </c:pt>
                <c:pt idx="87060">
                  <c:v>0</c:v>
                </c:pt>
                <c:pt idx="87061">
                  <c:v>0</c:v>
                </c:pt>
                <c:pt idx="87062">
                  <c:v>0</c:v>
                </c:pt>
                <c:pt idx="87063">
                  <c:v>0</c:v>
                </c:pt>
                <c:pt idx="87064">
                  <c:v>0</c:v>
                </c:pt>
                <c:pt idx="87065">
                  <c:v>0</c:v>
                </c:pt>
                <c:pt idx="87066">
                  <c:v>0</c:v>
                </c:pt>
                <c:pt idx="87067">
                  <c:v>0</c:v>
                </c:pt>
                <c:pt idx="87068">
                  <c:v>0</c:v>
                </c:pt>
                <c:pt idx="87069">
                  <c:v>0</c:v>
                </c:pt>
                <c:pt idx="87070">
                  <c:v>0</c:v>
                </c:pt>
                <c:pt idx="87071">
                  <c:v>0</c:v>
                </c:pt>
                <c:pt idx="87072">
                  <c:v>0</c:v>
                </c:pt>
                <c:pt idx="87073">
                  <c:v>0</c:v>
                </c:pt>
                <c:pt idx="87074">
                  <c:v>0</c:v>
                </c:pt>
                <c:pt idx="87075">
                  <c:v>0</c:v>
                </c:pt>
                <c:pt idx="87076">
                  <c:v>0</c:v>
                </c:pt>
                <c:pt idx="87077">
                  <c:v>0</c:v>
                </c:pt>
                <c:pt idx="87078">
                  <c:v>0</c:v>
                </c:pt>
                <c:pt idx="87079">
                  <c:v>0</c:v>
                </c:pt>
                <c:pt idx="87080">
                  <c:v>0</c:v>
                </c:pt>
                <c:pt idx="87081">
                  <c:v>0</c:v>
                </c:pt>
                <c:pt idx="87082">
                  <c:v>0</c:v>
                </c:pt>
                <c:pt idx="87083">
                  <c:v>0</c:v>
                </c:pt>
                <c:pt idx="87084">
                  <c:v>0</c:v>
                </c:pt>
                <c:pt idx="87085">
                  <c:v>0</c:v>
                </c:pt>
                <c:pt idx="87086">
                  <c:v>0</c:v>
                </c:pt>
                <c:pt idx="87087">
                  <c:v>0</c:v>
                </c:pt>
                <c:pt idx="87088">
                  <c:v>0</c:v>
                </c:pt>
                <c:pt idx="87089">
                  <c:v>0</c:v>
                </c:pt>
                <c:pt idx="87090">
                  <c:v>0</c:v>
                </c:pt>
                <c:pt idx="87091">
                  <c:v>0</c:v>
                </c:pt>
                <c:pt idx="87092">
                  <c:v>0</c:v>
                </c:pt>
                <c:pt idx="87093">
                  <c:v>0</c:v>
                </c:pt>
                <c:pt idx="87094">
                  <c:v>0</c:v>
                </c:pt>
                <c:pt idx="87095">
                  <c:v>0</c:v>
                </c:pt>
                <c:pt idx="87096">
                  <c:v>0</c:v>
                </c:pt>
                <c:pt idx="87097">
                  <c:v>0</c:v>
                </c:pt>
                <c:pt idx="87098">
                  <c:v>0</c:v>
                </c:pt>
                <c:pt idx="87099">
                  <c:v>0</c:v>
                </c:pt>
                <c:pt idx="87100">
                  <c:v>0</c:v>
                </c:pt>
                <c:pt idx="87101">
                  <c:v>0</c:v>
                </c:pt>
                <c:pt idx="87102">
                  <c:v>0</c:v>
                </c:pt>
                <c:pt idx="87103">
                  <c:v>0</c:v>
                </c:pt>
                <c:pt idx="87104">
                  <c:v>0</c:v>
                </c:pt>
                <c:pt idx="87105">
                  <c:v>0</c:v>
                </c:pt>
                <c:pt idx="87106">
                  <c:v>0</c:v>
                </c:pt>
                <c:pt idx="87107">
                  <c:v>0</c:v>
                </c:pt>
                <c:pt idx="87108">
                  <c:v>0</c:v>
                </c:pt>
                <c:pt idx="87109">
                  <c:v>0</c:v>
                </c:pt>
                <c:pt idx="87110">
                  <c:v>0</c:v>
                </c:pt>
                <c:pt idx="87111">
                  <c:v>0</c:v>
                </c:pt>
                <c:pt idx="87112">
                  <c:v>0</c:v>
                </c:pt>
                <c:pt idx="87113">
                  <c:v>0</c:v>
                </c:pt>
                <c:pt idx="87114">
                  <c:v>0</c:v>
                </c:pt>
                <c:pt idx="87115">
                  <c:v>0</c:v>
                </c:pt>
                <c:pt idx="87116">
                  <c:v>0</c:v>
                </c:pt>
                <c:pt idx="87117">
                  <c:v>0</c:v>
                </c:pt>
                <c:pt idx="87118">
                  <c:v>0</c:v>
                </c:pt>
                <c:pt idx="87119">
                  <c:v>0</c:v>
                </c:pt>
                <c:pt idx="87120">
                  <c:v>0</c:v>
                </c:pt>
                <c:pt idx="87121">
                  <c:v>0</c:v>
                </c:pt>
                <c:pt idx="87122">
                  <c:v>0</c:v>
                </c:pt>
                <c:pt idx="87123">
                  <c:v>0</c:v>
                </c:pt>
                <c:pt idx="87124">
                  <c:v>0</c:v>
                </c:pt>
                <c:pt idx="87125">
                  <c:v>0</c:v>
                </c:pt>
                <c:pt idx="87126">
                  <c:v>0</c:v>
                </c:pt>
                <c:pt idx="87127">
                  <c:v>0</c:v>
                </c:pt>
                <c:pt idx="87128">
                  <c:v>0</c:v>
                </c:pt>
                <c:pt idx="87129">
                  <c:v>0</c:v>
                </c:pt>
                <c:pt idx="87130">
                  <c:v>0</c:v>
                </c:pt>
                <c:pt idx="87131">
                  <c:v>0</c:v>
                </c:pt>
                <c:pt idx="87132">
                  <c:v>0</c:v>
                </c:pt>
                <c:pt idx="87133">
                  <c:v>0</c:v>
                </c:pt>
                <c:pt idx="87134">
                  <c:v>0</c:v>
                </c:pt>
                <c:pt idx="87135">
                  <c:v>0</c:v>
                </c:pt>
                <c:pt idx="87136">
                  <c:v>0</c:v>
                </c:pt>
                <c:pt idx="87137">
                  <c:v>0</c:v>
                </c:pt>
                <c:pt idx="87138">
                  <c:v>0</c:v>
                </c:pt>
                <c:pt idx="87139">
                  <c:v>0</c:v>
                </c:pt>
                <c:pt idx="87140">
                  <c:v>0</c:v>
                </c:pt>
                <c:pt idx="87141">
                  <c:v>0</c:v>
                </c:pt>
                <c:pt idx="87142">
                  <c:v>0</c:v>
                </c:pt>
                <c:pt idx="87143">
                  <c:v>0</c:v>
                </c:pt>
                <c:pt idx="87144">
                  <c:v>0</c:v>
                </c:pt>
                <c:pt idx="87145">
                  <c:v>0</c:v>
                </c:pt>
                <c:pt idx="87146">
                  <c:v>0</c:v>
                </c:pt>
                <c:pt idx="87147">
                  <c:v>0</c:v>
                </c:pt>
                <c:pt idx="87148">
                  <c:v>0</c:v>
                </c:pt>
                <c:pt idx="87149">
                  <c:v>0</c:v>
                </c:pt>
                <c:pt idx="87150">
                  <c:v>0</c:v>
                </c:pt>
                <c:pt idx="87151">
                  <c:v>0</c:v>
                </c:pt>
                <c:pt idx="87152">
                  <c:v>0</c:v>
                </c:pt>
                <c:pt idx="87153">
                  <c:v>0</c:v>
                </c:pt>
                <c:pt idx="87154">
                  <c:v>0</c:v>
                </c:pt>
                <c:pt idx="87155">
                  <c:v>0</c:v>
                </c:pt>
                <c:pt idx="87156">
                  <c:v>0</c:v>
                </c:pt>
                <c:pt idx="87157">
                  <c:v>0</c:v>
                </c:pt>
                <c:pt idx="87158">
                  <c:v>0</c:v>
                </c:pt>
                <c:pt idx="87159">
                  <c:v>0</c:v>
                </c:pt>
                <c:pt idx="87160">
                  <c:v>0</c:v>
                </c:pt>
                <c:pt idx="87161">
                  <c:v>0</c:v>
                </c:pt>
                <c:pt idx="87162">
                  <c:v>0</c:v>
                </c:pt>
                <c:pt idx="87163">
                  <c:v>0</c:v>
                </c:pt>
                <c:pt idx="87164">
                  <c:v>0</c:v>
                </c:pt>
                <c:pt idx="87165">
                  <c:v>0</c:v>
                </c:pt>
                <c:pt idx="87166">
                  <c:v>0</c:v>
                </c:pt>
                <c:pt idx="87167">
                  <c:v>0</c:v>
                </c:pt>
                <c:pt idx="87168">
                  <c:v>0</c:v>
                </c:pt>
                <c:pt idx="87169">
                  <c:v>0</c:v>
                </c:pt>
                <c:pt idx="87170">
                  <c:v>0</c:v>
                </c:pt>
                <c:pt idx="87171">
                  <c:v>0</c:v>
                </c:pt>
                <c:pt idx="87172">
                  <c:v>0</c:v>
                </c:pt>
                <c:pt idx="87173">
                  <c:v>0</c:v>
                </c:pt>
                <c:pt idx="87174">
                  <c:v>0</c:v>
                </c:pt>
                <c:pt idx="87175">
                  <c:v>0</c:v>
                </c:pt>
                <c:pt idx="87176">
                  <c:v>0</c:v>
                </c:pt>
                <c:pt idx="87177">
                  <c:v>0</c:v>
                </c:pt>
                <c:pt idx="87178">
                  <c:v>0</c:v>
                </c:pt>
                <c:pt idx="87179">
                  <c:v>0</c:v>
                </c:pt>
                <c:pt idx="87180">
                  <c:v>0</c:v>
                </c:pt>
                <c:pt idx="87181">
                  <c:v>0</c:v>
                </c:pt>
                <c:pt idx="87182">
                  <c:v>0</c:v>
                </c:pt>
                <c:pt idx="87183">
                  <c:v>0</c:v>
                </c:pt>
                <c:pt idx="87184">
                  <c:v>0</c:v>
                </c:pt>
                <c:pt idx="87185">
                  <c:v>0</c:v>
                </c:pt>
                <c:pt idx="87186">
                  <c:v>0</c:v>
                </c:pt>
                <c:pt idx="87187">
                  <c:v>0</c:v>
                </c:pt>
                <c:pt idx="87188">
                  <c:v>0</c:v>
                </c:pt>
                <c:pt idx="87189">
                  <c:v>0</c:v>
                </c:pt>
                <c:pt idx="87190">
                  <c:v>0</c:v>
                </c:pt>
                <c:pt idx="87191">
                  <c:v>0</c:v>
                </c:pt>
                <c:pt idx="87192">
                  <c:v>0</c:v>
                </c:pt>
                <c:pt idx="87193">
                  <c:v>0</c:v>
                </c:pt>
                <c:pt idx="87194">
                  <c:v>0</c:v>
                </c:pt>
                <c:pt idx="87195">
                  <c:v>0</c:v>
                </c:pt>
                <c:pt idx="87196">
                  <c:v>0</c:v>
                </c:pt>
                <c:pt idx="87197">
                  <c:v>0</c:v>
                </c:pt>
                <c:pt idx="87198">
                  <c:v>0</c:v>
                </c:pt>
                <c:pt idx="87199">
                  <c:v>0</c:v>
                </c:pt>
                <c:pt idx="87200">
                  <c:v>0</c:v>
                </c:pt>
                <c:pt idx="87201">
                  <c:v>0</c:v>
                </c:pt>
                <c:pt idx="87202">
                  <c:v>0</c:v>
                </c:pt>
                <c:pt idx="87203">
                  <c:v>0</c:v>
                </c:pt>
                <c:pt idx="87204">
                  <c:v>0</c:v>
                </c:pt>
                <c:pt idx="87205">
                  <c:v>0</c:v>
                </c:pt>
                <c:pt idx="87206">
                  <c:v>0</c:v>
                </c:pt>
                <c:pt idx="87207">
                  <c:v>0</c:v>
                </c:pt>
                <c:pt idx="87208">
                  <c:v>0</c:v>
                </c:pt>
                <c:pt idx="87209">
                  <c:v>0</c:v>
                </c:pt>
                <c:pt idx="87210">
                  <c:v>0</c:v>
                </c:pt>
                <c:pt idx="87211">
                  <c:v>0</c:v>
                </c:pt>
                <c:pt idx="87212">
                  <c:v>0</c:v>
                </c:pt>
                <c:pt idx="87213">
                  <c:v>0</c:v>
                </c:pt>
                <c:pt idx="87214">
                  <c:v>0</c:v>
                </c:pt>
                <c:pt idx="87215">
                  <c:v>0</c:v>
                </c:pt>
                <c:pt idx="87216">
                  <c:v>0</c:v>
                </c:pt>
                <c:pt idx="87217">
                  <c:v>0</c:v>
                </c:pt>
                <c:pt idx="87218">
                  <c:v>0</c:v>
                </c:pt>
                <c:pt idx="87219">
                  <c:v>0</c:v>
                </c:pt>
                <c:pt idx="87220">
                  <c:v>0</c:v>
                </c:pt>
                <c:pt idx="87221">
                  <c:v>0</c:v>
                </c:pt>
                <c:pt idx="87222">
                  <c:v>0</c:v>
                </c:pt>
                <c:pt idx="87223">
                  <c:v>0</c:v>
                </c:pt>
                <c:pt idx="87224">
                  <c:v>0</c:v>
                </c:pt>
                <c:pt idx="87225">
                  <c:v>0</c:v>
                </c:pt>
                <c:pt idx="87226">
                  <c:v>0</c:v>
                </c:pt>
                <c:pt idx="87227">
                  <c:v>0</c:v>
                </c:pt>
                <c:pt idx="87228">
                  <c:v>0</c:v>
                </c:pt>
                <c:pt idx="87229">
                  <c:v>0</c:v>
                </c:pt>
                <c:pt idx="87230">
                  <c:v>0</c:v>
                </c:pt>
                <c:pt idx="87231">
                  <c:v>0</c:v>
                </c:pt>
                <c:pt idx="87232">
                  <c:v>0</c:v>
                </c:pt>
                <c:pt idx="87233">
                  <c:v>0</c:v>
                </c:pt>
                <c:pt idx="87234">
                  <c:v>0</c:v>
                </c:pt>
                <c:pt idx="87235">
                  <c:v>0</c:v>
                </c:pt>
                <c:pt idx="87236">
                  <c:v>0</c:v>
                </c:pt>
                <c:pt idx="87237">
                  <c:v>0</c:v>
                </c:pt>
                <c:pt idx="87238">
                  <c:v>0</c:v>
                </c:pt>
                <c:pt idx="87239">
                  <c:v>0</c:v>
                </c:pt>
                <c:pt idx="87240">
                  <c:v>0</c:v>
                </c:pt>
                <c:pt idx="87241">
                  <c:v>0</c:v>
                </c:pt>
                <c:pt idx="87242">
                  <c:v>0</c:v>
                </c:pt>
                <c:pt idx="87243">
                  <c:v>0</c:v>
                </c:pt>
                <c:pt idx="87244">
                  <c:v>0</c:v>
                </c:pt>
                <c:pt idx="87245">
                  <c:v>0</c:v>
                </c:pt>
                <c:pt idx="87246">
                  <c:v>0</c:v>
                </c:pt>
                <c:pt idx="87247">
                  <c:v>0</c:v>
                </c:pt>
                <c:pt idx="87248">
                  <c:v>0</c:v>
                </c:pt>
                <c:pt idx="87249">
                  <c:v>0</c:v>
                </c:pt>
                <c:pt idx="87250">
                  <c:v>0</c:v>
                </c:pt>
                <c:pt idx="87251">
                  <c:v>0</c:v>
                </c:pt>
                <c:pt idx="87252">
                  <c:v>0</c:v>
                </c:pt>
                <c:pt idx="87253">
                  <c:v>0</c:v>
                </c:pt>
                <c:pt idx="87254">
                  <c:v>0</c:v>
                </c:pt>
                <c:pt idx="87255">
                  <c:v>0</c:v>
                </c:pt>
                <c:pt idx="87256">
                  <c:v>0</c:v>
                </c:pt>
                <c:pt idx="87257">
                  <c:v>0</c:v>
                </c:pt>
                <c:pt idx="87258">
                  <c:v>0</c:v>
                </c:pt>
                <c:pt idx="87259">
                  <c:v>0</c:v>
                </c:pt>
                <c:pt idx="87260">
                  <c:v>0</c:v>
                </c:pt>
                <c:pt idx="87261">
                  <c:v>0</c:v>
                </c:pt>
                <c:pt idx="87262">
                  <c:v>0</c:v>
                </c:pt>
                <c:pt idx="87263">
                  <c:v>0</c:v>
                </c:pt>
                <c:pt idx="87264">
                  <c:v>0</c:v>
                </c:pt>
                <c:pt idx="87265">
                  <c:v>0</c:v>
                </c:pt>
                <c:pt idx="87266">
                  <c:v>0</c:v>
                </c:pt>
                <c:pt idx="87267">
                  <c:v>0</c:v>
                </c:pt>
                <c:pt idx="87268">
                  <c:v>0</c:v>
                </c:pt>
                <c:pt idx="87269">
                  <c:v>0</c:v>
                </c:pt>
                <c:pt idx="87270">
                  <c:v>0</c:v>
                </c:pt>
                <c:pt idx="87271">
                  <c:v>0</c:v>
                </c:pt>
                <c:pt idx="87272">
                  <c:v>0</c:v>
                </c:pt>
                <c:pt idx="87273">
                  <c:v>0</c:v>
                </c:pt>
                <c:pt idx="87274">
                  <c:v>0</c:v>
                </c:pt>
                <c:pt idx="87275">
                  <c:v>0</c:v>
                </c:pt>
                <c:pt idx="87276">
                  <c:v>0</c:v>
                </c:pt>
                <c:pt idx="87277">
                  <c:v>0</c:v>
                </c:pt>
                <c:pt idx="87278">
                  <c:v>0</c:v>
                </c:pt>
                <c:pt idx="87279">
                  <c:v>0</c:v>
                </c:pt>
                <c:pt idx="87280">
                  <c:v>0</c:v>
                </c:pt>
                <c:pt idx="87281">
                  <c:v>0</c:v>
                </c:pt>
                <c:pt idx="87282">
                  <c:v>0</c:v>
                </c:pt>
                <c:pt idx="87283">
                  <c:v>0</c:v>
                </c:pt>
                <c:pt idx="87284">
                  <c:v>0</c:v>
                </c:pt>
                <c:pt idx="87285">
                  <c:v>0</c:v>
                </c:pt>
                <c:pt idx="87286">
                  <c:v>0</c:v>
                </c:pt>
                <c:pt idx="87287">
                  <c:v>0</c:v>
                </c:pt>
                <c:pt idx="87288">
                  <c:v>0</c:v>
                </c:pt>
                <c:pt idx="87289">
                  <c:v>0</c:v>
                </c:pt>
                <c:pt idx="87290">
                  <c:v>0</c:v>
                </c:pt>
                <c:pt idx="87291">
                  <c:v>0</c:v>
                </c:pt>
                <c:pt idx="87292">
                  <c:v>0</c:v>
                </c:pt>
                <c:pt idx="87293">
                  <c:v>0</c:v>
                </c:pt>
                <c:pt idx="87294">
                  <c:v>0</c:v>
                </c:pt>
                <c:pt idx="87295">
                  <c:v>0</c:v>
                </c:pt>
                <c:pt idx="87296">
                  <c:v>0</c:v>
                </c:pt>
                <c:pt idx="87297">
                  <c:v>0</c:v>
                </c:pt>
                <c:pt idx="87298">
                  <c:v>0</c:v>
                </c:pt>
                <c:pt idx="87299">
                  <c:v>0</c:v>
                </c:pt>
                <c:pt idx="87300">
                  <c:v>0</c:v>
                </c:pt>
                <c:pt idx="87301">
                  <c:v>0</c:v>
                </c:pt>
                <c:pt idx="87302">
                  <c:v>0</c:v>
                </c:pt>
                <c:pt idx="87303">
                  <c:v>0</c:v>
                </c:pt>
                <c:pt idx="87304">
                  <c:v>0</c:v>
                </c:pt>
                <c:pt idx="87305">
                  <c:v>0</c:v>
                </c:pt>
                <c:pt idx="87306">
                  <c:v>0</c:v>
                </c:pt>
                <c:pt idx="87307">
                  <c:v>0</c:v>
                </c:pt>
                <c:pt idx="87308">
                  <c:v>0</c:v>
                </c:pt>
                <c:pt idx="87309">
                  <c:v>0</c:v>
                </c:pt>
                <c:pt idx="87310">
                  <c:v>0</c:v>
                </c:pt>
                <c:pt idx="87311">
                  <c:v>0</c:v>
                </c:pt>
                <c:pt idx="87312">
                  <c:v>0</c:v>
                </c:pt>
                <c:pt idx="87313">
                  <c:v>0</c:v>
                </c:pt>
                <c:pt idx="87314">
                  <c:v>0</c:v>
                </c:pt>
                <c:pt idx="87315">
                  <c:v>0</c:v>
                </c:pt>
                <c:pt idx="87316">
                  <c:v>0</c:v>
                </c:pt>
                <c:pt idx="87317">
                  <c:v>0</c:v>
                </c:pt>
                <c:pt idx="87318">
                  <c:v>0</c:v>
                </c:pt>
                <c:pt idx="87319">
                  <c:v>0</c:v>
                </c:pt>
                <c:pt idx="87320">
                  <c:v>0</c:v>
                </c:pt>
                <c:pt idx="87321">
                  <c:v>0</c:v>
                </c:pt>
                <c:pt idx="87322">
                  <c:v>0</c:v>
                </c:pt>
                <c:pt idx="87323">
                  <c:v>0</c:v>
                </c:pt>
                <c:pt idx="87324">
                  <c:v>0</c:v>
                </c:pt>
                <c:pt idx="87325">
                  <c:v>0</c:v>
                </c:pt>
                <c:pt idx="87326">
                  <c:v>0</c:v>
                </c:pt>
                <c:pt idx="87327">
                  <c:v>0</c:v>
                </c:pt>
                <c:pt idx="87328">
                  <c:v>0</c:v>
                </c:pt>
                <c:pt idx="87329">
                  <c:v>0</c:v>
                </c:pt>
                <c:pt idx="87330">
                  <c:v>0</c:v>
                </c:pt>
                <c:pt idx="87331">
                  <c:v>0</c:v>
                </c:pt>
                <c:pt idx="87332">
                  <c:v>0</c:v>
                </c:pt>
                <c:pt idx="87333">
                  <c:v>0</c:v>
                </c:pt>
                <c:pt idx="87334">
                  <c:v>0</c:v>
                </c:pt>
                <c:pt idx="87335">
                  <c:v>0</c:v>
                </c:pt>
                <c:pt idx="87336">
                  <c:v>0</c:v>
                </c:pt>
                <c:pt idx="87337">
                  <c:v>0</c:v>
                </c:pt>
                <c:pt idx="87338">
                  <c:v>0</c:v>
                </c:pt>
                <c:pt idx="87339">
                  <c:v>0</c:v>
                </c:pt>
                <c:pt idx="87340">
                  <c:v>0</c:v>
                </c:pt>
                <c:pt idx="87341">
                  <c:v>0</c:v>
                </c:pt>
                <c:pt idx="87342">
                  <c:v>0</c:v>
                </c:pt>
                <c:pt idx="87343">
                  <c:v>0</c:v>
                </c:pt>
                <c:pt idx="87344">
                  <c:v>0</c:v>
                </c:pt>
                <c:pt idx="87345">
                  <c:v>0</c:v>
                </c:pt>
                <c:pt idx="87346">
                  <c:v>0</c:v>
                </c:pt>
                <c:pt idx="87347">
                  <c:v>0</c:v>
                </c:pt>
                <c:pt idx="87348">
                  <c:v>0</c:v>
                </c:pt>
                <c:pt idx="87349">
                  <c:v>0</c:v>
                </c:pt>
                <c:pt idx="87350">
                  <c:v>0</c:v>
                </c:pt>
                <c:pt idx="87351">
                  <c:v>0</c:v>
                </c:pt>
                <c:pt idx="87352">
                  <c:v>0</c:v>
                </c:pt>
                <c:pt idx="87353">
                  <c:v>0</c:v>
                </c:pt>
                <c:pt idx="87354">
                  <c:v>0</c:v>
                </c:pt>
                <c:pt idx="87355">
                  <c:v>0</c:v>
                </c:pt>
                <c:pt idx="87356">
                  <c:v>0</c:v>
                </c:pt>
                <c:pt idx="87357">
                  <c:v>0</c:v>
                </c:pt>
                <c:pt idx="87358">
                  <c:v>0</c:v>
                </c:pt>
                <c:pt idx="87359">
                  <c:v>0</c:v>
                </c:pt>
                <c:pt idx="87360">
                  <c:v>0</c:v>
                </c:pt>
                <c:pt idx="87361">
                  <c:v>0</c:v>
                </c:pt>
                <c:pt idx="87362">
                  <c:v>0</c:v>
                </c:pt>
                <c:pt idx="87363">
                  <c:v>0</c:v>
                </c:pt>
                <c:pt idx="87364">
                  <c:v>0</c:v>
                </c:pt>
                <c:pt idx="87365">
                  <c:v>0</c:v>
                </c:pt>
                <c:pt idx="87366">
                  <c:v>0</c:v>
                </c:pt>
                <c:pt idx="87367">
                  <c:v>0</c:v>
                </c:pt>
                <c:pt idx="87368">
                  <c:v>0</c:v>
                </c:pt>
                <c:pt idx="87369">
                  <c:v>0</c:v>
                </c:pt>
                <c:pt idx="87370">
                  <c:v>0</c:v>
                </c:pt>
                <c:pt idx="87371">
                  <c:v>0</c:v>
                </c:pt>
                <c:pt idx="87372">
                  <c:v>0</c:v>
                </c:pt>
                <c:pt idx="87373">
                  <c:v>0</c:v>
                </c:pt>
                <c:pt idx="87374">
                  <c:v>0</c:v>
                </c:pt>
                <c:pt idx="87375">
                  <c:v>0</c:v>
                </c:pt>
                <c:pt idx="87376">
                  <c:v>0</c:v>
                </c:pt>
                <c:pt idx="87377">
                  <c:v>0</c:v>
                </c:pt>
                <c:pt idx="87378">
                  <c:v>0</c:v>
                </c:pt>
                <c:pt idx="87379">
                  <c:v>0</c:v>
                </c:pt>
                <c:pt idx="87380">
                  <c:v>0</c:v>
                </c:pt>
                <c:pt idx="87381">
                  <c:v>0</c:v>
                </c:pt>
                <c:pt idx="87382">
                  <c:v>0</c:v>
                </c:pt>
                <c:pt idx="87383">
                  <c:v>0</c:v>
                </c:pt>
                <c:pt idx="87384">
                  <c:v>0</c:v>
                </c:pt>
                <c:pt idx="87385">
                  <c:v>0</c:v>
                </c:pt>
                <c:pt idx="87386">
                  <c:v>0</c:v>
                </c:pt>
                <c:pt idx="87387">
                  <c:v>0</c:v>
                </c:pt>
                <c:pt idx="87388">
                  <c:v>0</c:v>
                </c:pt>
                <c:pt idx="87389">
                  <c:v>0</c:v>
                </c:pt>
                <c:pt idx="87390">
                  <c:v>0</c:v>
                </c:pt>
                <c:pt idx="87391">
                  <c:v>0</c:v>
                </c:pt>
                <c:pt idx="87392">
                  <c:v>0</c:v>
                </c:pt>
                <c:pt idx="87393">
                  <c:v>0</c:v>
                </c:pt>
                <c:pt idx="87394">
                  <c:v>0</c:v>
                </c:pt>
                <c:pt idx="87395">
                  <c:v>0</c:v>
                </c:pt>
                <c:pt idx="87396">
                  <c:v>0</c:v>
                </c:pt>
                <c:pt idx="87397">
                  <c:v>0</c:v>
                </c:pt>
                <c:pt idx="87398">
                  <c:v>0</c:v>
                </c:pt>
                <c:pt idx="87399">
                  <c:v>0</c:v>
                </c:pt>
                <c:pt idx="87400">
                  <c:v>0</c:v>
                </c:pt>
                <c:pt idx="87401">
                  <c:v>0</c:v>
                </c:pt>
                <c:pt idx="87402">
                  <c:v>0</c:v>
                </c:pt>
                <c:pt idx="87403">
                  <c:v>0</c:v>
                </c:pt>
                <c:pt idx="87404">
                  <c:v>0</c:v>
                </c:pt>
                <c:pt idx="87405">
                  <c:v>0</c:v>
                </c:pt>
                <c:pt idx="87406">
                  <c:v>0</c:v>
                </c:pt>
                <c:pt idx="87407">
                  <c:v>0</c:v>
                </c:pt>
                <c:pt idx="87408">
                  <c:v>0</c:v>
                </c:pt>
                <c:pt idx="87409">
                  <c:v>0</c:v>
                </c:pt>
                <c:pt idx="87410">
                  <c:v>0</c:v>
                </c:pt>
                <c:pt idx="87411">
                  <c:v>0</c:v>
                </c:pt>
                <c:pt idx="87412">
                  <c:v>0</c:v>
                </c:pt>
                <c:pt idx="87413">
                  <c:v>0</c:v>
                </c:pt>
                <c:pt idx="87414">
                  <c:v>0</c:v>
                </c:pt>
                <c:pt idx="87415">
                  <c:v>0</c:v>
                </c:pt>
                <c:pt idx="87416">
                  <c:v>0</c:v>
                </c:pt>
                <c:pt idx="87417">
                  <c:v>0</c:v>
                </c:pt>
                <c:pt idx="87418">
                  <c:v>0</c:v>
                </c:pt>
                <c:pt idx="87419">
                  <c:v>0</c:v>
                </c:pt>
                <c:pt idx="87420">
                  <c:v>0</c:v>
                </c:pt>
                <c:pt idx="87421">
                  <c:v>0</c:v>
                </c:pt>
                <c:pt idx="87422">
                  <c:v>0</c:v>
                </c:pt>
                <c:pt idx="87423">
                  <c:v>0</c:v>
                </c:pt>
                <c:pt idx="87424">
                  <c:v>0</c:v>
                </c:pt>
                <c:pt idx="87425">
                  <c:v>0</c:v>
                </c:pt>
                <c:pt idx="87426">
                  <c:v>0</c:v>
                </c:pt>
                <c:pt idx="87427">
                  <c:v>0</c:v>
                </c:pt>
                <c:pt idx="87428">
                  <c:v>0</c:v>
                </c:pt>
                <c:pt idx="87429">
                  <c:v>0</c:v>
                </c:pt>
                <c:pt idx="87430">
                  <c:v>0</c:v>
                </c:pt>
                <c:pt idx="87431">
                  <c:v>0</c:v>
                </c:pt>
                <c:pt idx="87432">
                  <c:v>0</c:v>
                </c:pt>
                <c:pt idx="87433">
                  <c:v>0</c:v>
                </c:pt>
                <c:pt idx="87434">
                  <c:v>0</c:v>
                </c:pt>
                <c:pt idx="87435">
                  <c:v>0</c:v>
                </c:pt>
                <c:pt idx="87436">
                  <c:v>0</c:v>
                </c:pt>
                <c:pt idx="87437">
                  <c:v>0</c:v>
                </c:pt>
                <c:pt idx="87438">
                  <c:v>0</c:v>
                </c:pt>
                <c:pt idx="87439">
                  <c:v>0</c:v>
                </c:pt>
                <c:pt idx="87440">
                  <c:v>0</c:v>
                </c:pt>
                <c:pt idx="87441">
                  <c:v>0</c:v>
                </c:pt>
                <c:pt idx="87442">
                  <c:v>0</c:v>
                </c:pt>
                <c:pt idx="87443">
                  <c:v>0</c:v>
                </c:pt>
                <c:pt idx="87444">
                  <c:v>0</c:v>
                </c:pt>
                <c:pt idx="87445">
                  <c:v>0</c:v>
                </c:pt>
                <c:pt idx="87446">
                  <c:v>0</c:v>
                </c:pt>
                <c:pt idx="87447">
                  <c:v>0</c:v>
                </c:pt>
                <c:pt idx="87448">
                  <c:v>0</c:v>
                </c:pt>
                <c:pt idx="87449">
                  <c:v>0</c:v>
                </c:pt>
                <c:pt idx="87450">
                  <c:v>0</c:v>
                </c:pt>
                <c:pt idx="87451">
                  <c:v>0</c:v>
                </c:pt>
                <c:pt idx="87452">
                  <c:v>0</c:v>
                </c:pt>
                <c:pt idx="87453">
                  <c:v>0</c:v>
                </c:pt>
                <c:pt idx="87454">
                  <c:v>0</c:v>
                </c:pt>
                <c:pt idx="87455">
                  <c:v>0</c:v>
                </c:pt>
                <c:pt idx="87456">
                  <c:v>0</c:v>
                </c:pt>
                <c:pt idx="87457">
                  <c:v>0</c:v>
                </c:pt>
                <c:pt idx="87458">
                  <c:v>0</c:v>
                </c:pt>
                <c:pt idx="87459">
                  <c:v>0</c:v>
                </c:pt>
                <c:pt idx="87460">
                  <c:v>0</c:v>
                </c:pt>
                <c:pt idx="87461">
                  <c:v>0</c:v>
                </c:pt>
                <c:pt idx="87462">
                  <c:v>0</c:v>
                </c:pt>
                <c:pt idx="87463">
                  <c:v>0</c:v>
                </c:pt>
                <c:pt idx="87464">
                  <c:v>0</c:v>
                </c:pt>
                <c:pt idx="87465">
                  <c:v>0</c:v>
                </c:pt>
                <c:pt idx="87466">
                  <c:v>0</c:v>
                </c:pt>
                <c:pt idx="87467">
                  <c:v>0</c:v>
                </c:pt>
                <c:pt idx="87468">
                  <c:v>0</c:v>
                </c:pt>
                <c:pt idx="87469">
                  <c:v>0</c:v>
                </c:pt>
                <c:pt idx="87470">
                  <c:v>0</c:v>
                </c:pt>
                <c:pt idx="87471">
                  <c:v>0</c:v>
                </c:pt>
                <c:pt idx="87472">
                  <c:v>0</c:v>
                </c:pt>
                <c:pt idx="87473">
                  <c:v>0</c:v>
                </c:pt>
                <c:pt idx="87474">
                  <c:v>0</c:v>
                </c:pt>
                <c:pt idx="87475">
                  <c:v>0</c:v>
                </c:pt>
                <c:pt idx="87476">
                  <c:v>0</c:v>
                </c:pt>
                <c:pt idx="87477">
                  <c:v>0</c:v>
                </c:pt>
                <c:pt idx="87478">
                  <c:v>0</c:v>
                </c:pt>
                <c:pt idx="87479">
                  <c:v>0</c:v>
                </c:pt>
                <c:pt idx="87480">
                  <c:v>0</c:v>
                </c:pt>
                <c:pt idx="87481">
                  <c:v>0</c:v>
                </c:pt>
                <c:pt idx="87482">
                  <c:v>0</c:v>
                </c:pt>
                <c:pt idx="87483">
                  <c:v>0</c:v>
                </c:pt>
                <c:pt idx="87484">
                  <c:v>0</c:v>
                </c:pt>
                <c:pt idx="87485">
                  <c:v>0</c:v>
                </c:pt>
                <c:pt idx="87486">
                  <c:v>0</c:v>
                </c:pt>
                <c:pt idx="87487">
                  <c:v>0</c:v>
                </c:pt>
                <c:pt idx="87488">
                  <c:v>0</c:v>
                </c:pt>
                <c:pt idx="87489">
                  <c:v>0</c:v>
                </c:pt>
                <c:pt idx="87490">
                  <c:v>0</c:v>
                </c:pt>
                <c:pt idx="87491">
                  <c:v>0</c:v>
                </c:pt>
                <c:pt idx="87492">
                  <c:v>0</c:v>
                </c:pt>
                <c:pt idx="87493">
                  <c:v>0</c:v>
                </c:pt>
                <c:pt idx="87494">
                  <c:v>0</c:v>
                </c:pt>
                <c:pt idx="87495">
                  <c:v>0</c:v>
                </c:pt>
                <c:pt idx="87496">
                  <c:v>0</c:v>
                </c:pt>
                <c:pt idx="87497">
                  <c:v>0</c:v>
                </c:pt>
                <c:pt idx="87498">
                  <c:v>0</c:v>
                </c:pt>
                <c:pt idx="87499">
                  <c:v>0</c:v>
                </c:pt>
                <c:pt idx="87500">
                  <c:v>0</c:v>
                </c:pt>
                <c:pt idx="87501">
                  <c:v>0</c:v>
                </c:pt>
                <c:pt idx="87502">
                  <c:v>0</c:v>
                </c:pt>
                <c:pt idx="87503">
                  <c:v>0</c:v>
                </c:pt>
                <c:pt idx="87504">
                  <c:v>0</c:v>
                </c:pt>
                <c:pt idx="87505">
                  <c:v>0</c:v>
                </c:pt>
                <c:pt idx="87506">
                  <c:v>0</c:v>
                </c:pt>
                <c:pt idx="87507">
                  <c:v>0</c:v>
                </c:pt>
                <c:pt idx="87508">
                  <c:v>0</c:v>
                </c:pt>
                <c:pt idx="87509">
                  <c:v>0</c:v>
                </c:pt>
                <c:pt idx="87510">
                  <c:v>0</c:v>
                </c:pt>
                <c:pt idx="87511">
                  <c:v>0</c:v>
                </c:pt>
                <c:pt idx="87512">
                  <c:v>0</c:v>
                </c:pt>
                <c:pt idx="87513">
                  <c:v>0</c:v>
                </c:pt>
                <c:pt idx="87514">
                  <c:v>0</c:v>
                </c:pt>
                <c:pt idx="87515">
                  <c:v>0</c:v>
                </c:pt>
                <c:pt idx="87516">
                  <c:v>0</c:v>
                </c:pt>
                <c:pt idx="87517">
                  <c:v>0</c:v>
                </c:pt>
                <c:pt idx="87518">
                  <c:v>0</c:v>
                </c:pt>
                <c:pt idx="87519">
                  <c:v>0</c:v>
                </c:pt>
                <c:pt idx="87520">
                  <c:v>0</c:v>
                </c:pt>
                <c:pt idx="87521">
                  <c:v>0</c:v>
                </c:pt>
                <c:pt idx="87522">
                  <c:v>0</c:v>
                </c:pt>
                <c:pt idx="87523">
                  <c:v>0</c:v>
                </c:pt>
                <c:pt idx="87524">
                  <c:v>0</c:v>
                </c:pt>
                <c:pt idx="87525">
                  <c:v>0</c:v>
                </c:pt>
                <c:pt idx="87526">
                  <c:v>0</c:v>
                </c:pt>
                <c:pt idx="87527">
                  <c:v>0</c:v>
                </c:pt>
                <c:pt idx="87528">
                  <c:v>0</c:v>
                </c:pt>
                <c:pt idx="87529">
                  <c:v>0</c:v>
                </c:pt>
                <c:pt idx="87530">
                  <c:v>0</c:v>
                </c:pt>
                <c:pt idx="87531">
                  <c:v>0</c:v>
                </c:pt>
                <c:pt idx="87532">
                  <c:v>0</c:v>
                </c:pt>
                <c:pt idx="87533">
                  <c:v>0</c:v>
                </c:pt>
                <c:pt idx="87534">
                  <c:v>0</c:v>
                </c:pt>
                <c:pt idx="87535">
                  <c:v>0</c:v>
                </c:pt>
                <c:pt idx="87536">
                  <c:v>0</c:v>
                </c:pt>
                <c:pt idx="87537">
                  <c:v>0</c:v>
                </c:pt>
                <c:pt idx="87538">
                  <c:v>0</c:v>
                </c:pt>
                <c:pt idx="87539">
                  <c:v>0</c:v>
                </c:pt>
                <c:pt idx="87540">
                  <c:v>0</c:v>
                </c:pt>
                <c:pt idx="87541">
                  <c:v>0</c:v>
                </c:pt>
                <c:pt idx="87542">
                  <c:v>0</c:v>
                </c:pt>
                <c:pt idx="87543">
                  <c:v>0</c:v>
                </c:pt>
                <c:pt idx="87544">
                  <c:v>0</c:v>
                </c:pt>
                <c:pt idx="87545">
                  <c:v>0</c:v>
                </c:pt>
                <c:pt idx="87546">
                  <c:v>0</c:v>
                </c:pt>
                <c:pt idx="87547">
                  <c:v>0</c:v>
                </c:pt>
                <c:pt idx="87548">
                  <c:v>0</c:v>
                </c:pt>
                <c:pt idx="87549">
                  <c:v>0</c:v>
                </c:pt>
                <c:pt idx="87550">
                  <c:v>0</c:v>
                </c:pt>
                <c:pt idx="87551">
                  <c:v>0</c:v>
                </c:pt>
                <c:pt idx="87552">
                  <c:v>0</c:v>
                </c:pt>
                <c:pt idx="87553">
                  <c:v>0</c:v>
                </c:pt>
                <c:pt idx="87554">
                  <c:v>0</c:v>
                </c:pt>
                <c:pt idx="87555">
                  <c:v>0</c:v>
                </c:pt>
                <c:pt idx="87556">
                  <c:v>0</c:v>
                </c:pt>
                <c:pt idx="87557">
                  <c:v>0</c:v>
                </c:pt>
                <c:pt idx="87558">
                  <c:v>0</c:v>
                </c:pt>
                <c:pt idx="87559">
                  <c:v>0</c:v>
                </c:pt>
                <c:pt idx="87560">
                  <c:v>0</c:v>
                </c:pt>
                <c:pt idx="87561">
                  <c:v>0</c:v>
                </c:pt>
                <c:pt idx="87562">
                  <c:v>0</c:v>
                </c:pt>
                <c:pt idx="87563">
                  <c:v>0</c:v>
                </c:pt>
                <c:pt idx="87564">
                  <c:v>0</c:v>
                </c:pt>
                <c:pt idx="87565">
                  <c:v>0</c:v>
                </c:pt>
                <c:pt idx="87566">
                  <c:v>0</c:v>
                </c:pt>
                <c:pt idx="87567">
                  <c:v>0</c:v>
                </c:pt>
                <c:pt idx="87568">
                  <c:v>0</c:v>
                </c:pt>
                <c:pt idx="87569">
                  <c:v>0</c:v>
                </c:pt>
                <c:pt idx="87570">
                  <c:v>0</c:v>
                </c:pt>
                <c:pt idx="87571">
                  <c:v>0</c:v>
                </c:pt>
                <c:pt idx="87572">
                  <c:v>0</c:v>
                </c:pt>
                <c:pt idx="87573">
                  <c:v>0</c:v>
                </c:pt>
                <c:pt idx="87574">
                  <c:v>0</c:v>
                </c:pt>
                <c:pt idx="87575">
                  <c:v>0</c:v>
                </c:pt>
                <c:pt idx="87576">
                  <c:v>0</c:v>
                </c:pt>
                <c:pt idx="87577">
                  <c:v>0</c:v>
                </c:pt>
                <c:pt idx="87578">
                  <c:v>0</c:v>
                </c:pt>
                <c:pt idx="87579">
                  <c:v>0</c:v>
                </c:pt>
                <c:pt idx="87580">
                  <c:v>0</c:v>
                </c:pt>
                <c:pt idx="87581">
                  <c:v>0</c:v>
                </c:pt>
                <c:pt idx="87582">
                  <c:v>0</c:v>
                </c:pt>
                <c:pt idx="87583">
                  <c:v>0</c:v>
                </c:pt>
                <c:pt idx="87584">
                  <c:v>0</c:v>
                </c:pt>
                <c:pt idx="87585">
                  <c:v>0</c:v>
                </c:pt>
                <c:pt idx="87586">
                  <c:v>0</c:v>
                </c:pt>
                <c:pt idx="87587">
                  <c:v>0</c:v>
                </c:pt>
                <c:pt idx="87588">
                  <c:v>0</c:v>
                </c:pt>
                <c:pt idx="87589">
                  <c:v>0</c:v>
                </c:pt>
                <c:pt idx="87590">
                  <c:v>0</c:v>
                </c:pt>
                <c:pt idx="87591">
                  <c:v>0</c:v>
                </c:pt>
                <c:pt idx="87592">
                  <c:v>0</c:v>
                </c:pt>
                <c:pt idx="87593">
                  <c:v>0</c:v>
                </c:pt>
                <c:pt idx="87594">
                  <c:v>0</c:v>
                </c:pt>
                <c:pt idx="87595">
                  <c:v>0</c:v>
                </c:pt>
                <c:pt idx="87596">
                  <c:v>0</c:v>
                </c:pt>
                <c:pt idx="87597">
                  <c:v>0</c:v>
                </c:pt>
                <c:pt idx="87598">
                  <c:v>0</c:v>
                </c:pt>
                <c:pt idx="87599">
                  <c:v>0</c:v>
                </c:pt>
                <c:pt idx="87600">
                  <c:v>0</c:v>
                </c:pt>
                <c:pt idx="87601">
                  <c:v>0</c:v>
                </c:pt>
                <c:pt idx="87602">
                  <c:v>0</c:v>
                </c:pt>
                <c:pt idx="87603">
                  <c:v>0</c:v>
                </c:pt>
                <c:pt idx="87604">
                  <c:v>0</c:v>
                </c:pt>
                <c:pt idx="87605">
                  <c:v>0</c:v>
                </c:pt>
                <c:pt idx="87606">
                  <c:v>0</c:v>
                </c:pt>
                <c:pt idx="87607">
                  <c:v>0</c:v>
                </c:pt>
                <c:pt idx="87608">
                  <c:v>0</c:v>
                </c:pt>
                <c:pt idx="87609">
                  <c:v>0</c:v>
                </c:pt>
                <c:pt idx="87610">
                  <c:v>0</c:v>
                </c:pt>
                <c:pt idx="87611">
                  <c:v>0</c:v>
                </c:pt>
                <c:pt idx="87612">
                  <c:v>0</c:v>
                </c:pt>
                <c:pt idx="87613">
                  <c:v>0</c:v>
                </c:pt>
                <c:pt idx="87614">
                  <c:v>0</c:v>
                </c:pt>
                <c:pt idx="87615">
                  <c:v>0</c:v>
                </c:pt>
                <c:pt idx="87616">
                  <c:v>0</c:v>
                </c:pt>
                <c:pt idx="87617">
                  <c:v>0</c:v>
                </c:pt>
                <c:pt idx="87618">
                  <c:v>0</c:v>
                </c:pt>
                <c:pt idx="87619">
                  <c:v>0</c:v>
                </c:pt>
                <c:pt idx="87620">
                  <c:v>0</c:v>
                </c:pt>
                <c:pt idx="87621">
                  <c:v>0</c:v>
                </c:pt>
                <c:pt idx="87622">
                  <c:v>0</c:v>
                </c:pt>
                <c:pt idx="87623">
                  <c:v>0</c:v>
                </c:pt>
                <c:pt idx="87624">
                  <c:v>0</c:v>
                </c:pt>
                <c:pt idx="87625">
                  <c:v>0</c:v>
                </c:pt>
                <c:pt idx="87626">
                  <c:v>0</c:v>
                </c:pt>
                <c:pt idx="87627">
                  <c:v>0</c:v>
                </c:pt>
                <c:pt idx="87628">
                  <c:v>0</c:v>
                </c:pt>
                <c:pt idx="87629">
                  <c:v>0</c:v>
                </c:pt>
                <c:pt idx="87630">
                  <c:v>0</c:v>
                </c:pt>
                <c:pt idx="87631">
                  <c:v>0</c:v>
                </c:pt>
                <c:pt idx="87632">
                  <c:v>0</c:v>
                </c:pt>
                <c:pt idx="87633">
                  <c:v>0</c:v>
                </c:pt>
                <c:pt idx="87634">
                  <c:v>0</c:v>
                </c:pt>
                <c:pt idx="87635">
                  <c:v>0</c:v>
                </c:pt>
                <c:pt idx="87636">
                  <c:v>0</c:v>
                </c:pt>
                <c:pt idx="87637">
                  <c:v>0</c:v>
                </c:pt>
                <c:pt idx="87638">
                  <c:v>0</c:v>
                </c:pt>
                <c:pt idx="87639">
                  <c:v>0</c:v>
                </c:pt>
                <c:pt idx="87640">
                  <c:v>0</c:v>
                </c:pt>
                <c:pt idx="87641">
                  <c:v>0</c:v>
                </c:pt>
                <c:pt idx="87642">
                  <c:v>0</c:v>
                </c:pt>
                <c:pt idx="87643">
                  <c:v>0</c:v>
                </c:pt>
                <c:pt idx="87644">
                  <c:v>0</c:v>
                </c:pt>
                <c:pt idx="87645">
                  <c:v>0</c:v>
                </c:pt>
                <c:pt idx="87646">
                  <c:v>0</c:v>
                </c:pt>
                <c:pt idx="87647">
                  <c:v>0</c:v>
                </c:pt>
                <c:pt idx="87648">
                  <c:v>0</c:v>
                </c:pt>
                <c:pt idx="87649">
                  <c:v>0</c:v>
                </c:pt>
                <c:pt idx="87650">
                  <c:v>0</c:v>
                </c:pt>
                <c:pt idx="87651">
                  <c:v>0</c:v>
                </c:pt>
                <c:pt idx="87652">
                  <c:v>0</c:v>
                </c:pt>
                <c:pt idx="87653">
                  <c:v>0</c:v>
                </c:pt>
                <c:pt idx="87654">
                  <c:v>0</c:v>
                </c:pt>
                <c:pt idx="87655">
                  <c:v>0</c:v>
                </c:pt>
                <c:pt idx="87656">
                  <c:v>0</c:v>
                </c:pt>
                <c:pt idx="87657">
                  <c:v>0</c:v>
                </c:pt>
                <c:pt idx="87658">
                  <c:v>0</c:v>
                </c:pt>
                <c:pt idx="87659">
                  <c:v>0</c:v>
                </c:pt>
                <c:pt idx="87660">
                  <c:v>0</c:v>
                </c:pt>
                <c:pt idx="87661">
                  <c:v>0</c:v>
                </c:pt>
                <c:pt idx="87662">
                  <c:v>0</c:v>
                </c:pt>
                <c:pt idx="87663">
                  <c:v>0</c:v>
                </c:pt>
                <c:pt idx="87664">
                  <c:v>0</c:v>
                </c:pt>
                <c:pt idx="87665">
                  <c:v>0</c:v>
                </c:pt>
                <c:pt idx="87666">
                  <c:v>0</c:v>
                </c:pt>
                <c:pt idx="87667">
                  <c:v>0</c:v>
                </c:pt>
                <c:pt idx="87668">
                  <c:v>0</c:v>
                </c:pt>
                <c:pt idx="87669">
                  <c:v>0</c:v>
                </c:pt>
                <c:pt idx="87670">
                  <c:v>0</c:v>
                </c:pt>
                <c:pt idx="87671">
                  <c:v>0</c:v>
                </c:pt>
                <c:pt idx="87672">
                  <c:v>0</c:v>
                </c:pt>
                <c:pt idx="87673">
                  <c:v>0</c:v>
                </c:pt>
                <c:pt idx="87674">
                  <c:v>0</c:v>
                </c:pt>
                <c:pt idx="87675">
                  <c:v>0</c:v>
                </c:pt>
                <c:pt idx="87676">
                  <c:v>0</c:v>
                </c:pt>
                <c:pt idx="87677">
                  <c:v>0</c:v>
                </c:pt>
                <c:pt idx="87678">
                  <c:v>0</c:v>
                </c:pt>
                <c:pt idx="87679">
                  <c:v>0</c:v>
                </c:pt>
                <c:pt idx="87680">
                  <c:v>0</c:v>
                </c:pt>
                <c:pt idx="87681">
                  <c:v>0</c:v>
                </c:pt>
                <c:pt idx="87682">
                  <c:v>0</c:v>
                </c:pt>
                <c:pt idx="87683">
                  <c:v>0</c:v>
                </c:pt>
                <c:pt idx="87684">
                  <c:v>0</c:v>
                </c:pt>
                <c:pt idx="87685">
                  <c:v>0</c:v>
                </c:pt>
                <c:pt idx="87686">
                  <c:v>0</c:v>
                </c:pt>
                <c:pt idx="87687">
                  <c:v>0</c:v>
                </c:pt>
                <c:pt idx="87688">
                  <c:v>0</c:v>
                </c:pt>
                <c:pt idx="87689">
                  <c:v>0</c:v>
                </c:pt>
                <c:pt idx="87690">
                  <c:v>0</c:v>
                </c:pt>
                <c:pt idx="87691">
                  <c:v>0</c:v>
                </c:pt>
                <c:pt idx="87692">
                  <c:v>0</c:v>
                </c:pt>
                <c:pt idx="87693">
                  <c:v>0</c:v>
                </c:pt>
                <c:pt idx="87694">
                  <c:v>0</c:v>
                </c:pt>
                <c:pt idx="87695">
                  <c:v>0</c:v>
                </c:pt>
                <c:pt idx="87696">
                  <c:v>0</c:v>
                </c:pt>
                <c:pt idx="87697">
                  <c:v>0</c:v>
                </c:pt>
                <c:pt idx="87698">
                  <c:v>0</c:v>
                </c:pt>
                <c:pt idx="87699">
                  <c:v>0</c:v>
                </c:pt>
                <c:pt idx="87700">
                  <c:v>0</c:v>
                </c:pt>
                <c:pt idx="87701">
                  <c:v>0</c:v>
                </c:pt>
                <c:pt idx="87702">
                  <c:v>0</c:v>
                </c:pt>
                <c:pt idx="87703">
                  <c:v>0</c:v>
                </c:pt>
                <c:pt idx="87704">
                  <c:v>0</c:v>
                </c:pt>
                <c:pt idx="87705">
                  <c:v>0</c:v>
                </c:pt>
                <c:pt idx="87706">
                  <c:v>0</c:v>
                </c:pt>
                <c:pt idx="87707">
                  <c:v>0</c:v>
                </c:pt>
                <c:pt idx="87708">
                  <c:v>0</c:v>
                </c:pt>
                <c:pt idx="87709">
                  <c:v>0</c:v>
                </c:pt>
                <c:pt idx="87710">
                  <c:v>0</c:v>
                </c:pt>
                <c:pt idx="87711">
                  <c:v>0</c:v>
                </c:pt>
                <c:pt idx="87712">
                  <c:v>0</c:v>
                </c:pt>
                <c:pt idx="87713">
                  <c:v>0</c:v>
                </c:pt>
                <c:pt idx="87714">
                  <c:v>0</c:v>
                </c:pt>
                <c:pt idx="87715">
                  <c:v>0</c:v>
                </c:pt>
                <c:pt idx="87716">
                  <c:v>0</c:v>
                </c:pt>
                <c:pt idx="87717">
                  <c:v>0</c:v>
                </c:pt>
                <c:pt idx="87718">
                  <c:v>0</c:v>
                </c:pt>
                <c:pt idx="87719">
                  <c:v>0</c:v>
                </c:pt>
                <c:pt idx="87720">
                  <c:v>0</c:v>
                </c:pt>
                <c:pt idx="87721">
                  <c:v>0</c:v>
                </c:pt>
                <c:pt idx="87722">
                  <c:v>0</c:v>
                </c:pt>
                <c:pt idx="87723">
                  <c:v>0</c:v>
                </c:pt>
                <c:pt idx="87724">
                  <c:v>0</c:v>
                </c:pt>
                <c:pt idx="87725">
                  <c:v>0</c:v>
                </c:pt>
                <c:pt idx="87726">
                  <c:v>0</c:v>
                </c:pt>
                <c:pt idx="87727">
                  <c:v>0</c:v>
                </c:pt>
                <c:pt idx="87728">
                  <c:v>0</c:v>
                </c:pt>
                <c:pt idx="87729">
                  <c:v>0</c:v>
                </c:pt>
                <c:pt idx="87730">
                  <c:v>0</c:v>
                </c:pt>
                <c:pt idx="87731">
                  <c:v>0</c:v>
                </c:pt>
                <c:pt idx="87732">
                  <c:v>0</c:v>
                </c:pt>
                <c:pt idx="87733">
                  <c:v>0</c:v>
                </c:pt>
                <c:pt idx="87734">
                  <c:v>0</c:v>
                </c:pt>
                <c:pt idx="87735">
                  <c:v>0</c:v>
                </c:pt>
                <c:pt idx="87736">
                  <c:v>0</c:v>
                </c:pt>
                <c:pt idx="87737">
                  <c:v>0</c:v>
                </c:pt>
                <c:pt idx="87738">
                  <c:v>0</c:v>
                </c:pt>
                <c:pt idx="87739">
                  <c:v>0</c:v>
                </c:pt>
                <c:pt idx="87740">
                  <c:v>0</c:v>
                </c:pt>
                <c:pt idx="87741">
                  <c:v>0</c:v>
                </c:pt>
                <c:pt idx="87742">
                  <c:v>0</c:v>
                </c:pt>
                <c:pt idx="87743">
                  <c:v>0</c:v>
                </c:pt>
                <c:pt idx="87744">
                  <c:v>0</c:v>
                </c:pt>
                <c:pt idx="87745">
                  <c:v>0</c:v>
                </c:pt>
                <c:pt idx="87746">
                  <c:v>0</c:v>
                </c:pt>
                <c:pt idx="87747">
                  <c:v>0</c:v>
                </c:pt>
                <c:pt idx="87748">
                  <c:v>0</c:v>
                </c:pt>
                <c:pt idx="87749">
                  <c:v>0</c:v>
                </c:pt>
                <c:pt idx="87750">
                  <c:v>0</c:v>
                </c:pt>
                <c:pt idx="87751">
                  <c:v>0</c:v>
                </c:pt>
                <c:pt idx="87752">
                  <c:v>0</c:v>
                </c:pt>
                <c:pt idx="87753">
                  <c:v>0</c:v>
                </c:pt>
                <c:pt idx="87754">
                  <c:v>0</c:v>
                </c:pt>
                <c:pt idx="87755">
                  <c:v>0</c:v>
                </c:pt>
                <c:pt idx="87756">
                  <c:v>0</c:v>
                </c:pt>
                <c:pt idx="87757">
                  <c:v>0</c:v>
                </c:pt>
                <c:pt idx="87758">
                  <c:v>0</c:v>
                </c:pt>
                <c:pt idx="87759">
                  <c:v>0</c:v>
                </c:pt>
                <c:pt idx="87760">
                  <c:v>0</c:v>
                </c:pt>
                <c:pt idx="87761">
                  <c:v>0</c:v>
                </c:pt>
                <c:pt idx="87762">
                  <c:v>0</c:v>
                </c:pt>
                <c:pt idx="87763">
                  <c:v>0</c:v>
                </c:pt>
                <c:pt idx="87764">
                  <c:v>0</c:v>
                </c:pt>
                <c:pt idx="87765">
                  <c:v>0</c:v>
                </c:pt>
                <c:pt idx="87766">
                  <c:v>0</c:v>
                </c:pt>
                <c:pt idx="87767">
                  <c:v>0</c:v>
                </c:pt>
                <c:pt idx="87768">
                  <c:v>0</c:v>
                </c:pt>
                <c:pt idx="87769">
                  <c:v>0</c:v>
                </c:pt>
                <c:pt idx="87770">
                  <c:v>0</c:v>
                </c:pt>
                <c:pt idx="87771">
                  <c:v>0</c:v>
                </c:pt>
                <c:pt idx="87772">
                  <c:v>0</c:v>
                </c:pt>
                <c:pt idx="87773">
                  <c:v>0</c:v>
                </c:pt>
                <c:pt idx="87774">
                  <c:v>0</c:v>
                </c:pt>
                <c:pt idx="87775">
                  <c:v>0</c:v>
                </c:pt>
                <c:pt idx="87776">
                  <c:v>0</c:v>
                </c:pt>
                <c:pt idx="87777">
                  <c:v>0</c:v>
                </c:pt>
                <c:pt idx="87778">
                  <c:v>0</c:v>
                </c:pt>
                <c:pt idx="87779">
                  <c:v>0</c:v>
                </c:pt>
                <c:pt idx="87780">
                  <c:v>0</c:v>
                </c:pt>
                <c:pt idx="87781">
                  <c:v>0</c:v>
                </c:pt>
                <c:pt idx="87782">
                  <c:v>0</c:v>
                </c:pt>
                <c:pt idx="87783">
                  <c:v>0</c:v>
                </c:pt>
                <c:pt idx="87784">
                  <c:v>0</c:v>
                </c:pt>
                <c:pt idx="87785">
                  <c:v>0</c:v>
                </c:pt>
                <c:pt idx="87786">
                  <c:v>0</c:v>
                </c:pt>
                <c:pt idx="87787">
                  <c:v>0</c:v>
                </c:pt>
                <c:pt idx="87788">
                  <c:v>0</c:v>
                </c:pt>
                <c:pt idx="87789">
                  <c:v>0</c:v>
                </c:pt>
                <c:pt idx="87790">
                  <c:v>0</c:v>
                </c:pt>
                <c:pt idx="87791">
                  <c:v>0</c:v>
                </c:pt>
                <c:pt idx="87792">
                  <c:v>0</c:v>
                </c:pt>
                <c:pt idx="87793">
                  <c:v>0</c:v>
                </c:pt>
                <c:pt idx="87794">
                  <c:v>0</c:v>
                </c:pt>
                <c:pt idx="87795">
                  <c:v>0</c:v>
                </c:pt>
                <c:pt idx="87796">
                  <c:v>0</c:v>
                </c:pt>
                <c:pt idx="87797">
                  <c:v>0</c:v>
                </c:pt>
                <c:pt idx="87798">
                  <c:v>0</c:v>
                </c:pt>
                <c:pt idx="87799">
                  <c:v>0</c:v>
                </c:pt>
                <c:pt idx="87800">
                  <c:v>0</c:v>
                </c:pt>
                <c:pt idx="87801">
                  <c:v>0</c:v>
                </c:pt>
                <c:pt idx="87802">
                  <c:v>0</c:v>
                </c:pt>
                <c:pt idx="87803">
                  <c:v>0</c:v>
                </c:pt>
                <c:pt idx="87804">
                  <c:v>0</c:v>
                </c:pt>
                <c:pt idx="87805">
                  <c:v>0</c:v>
                </c:pt>
                <c:pt idx="87806">
                  <c:v>0</c:v>
                </c:pt>
                <c:pt idx="87807">
                  <c:v>0</c:v>
                </c:pt>
                <c:pt idx="87808">
                  <c:v>0</c:v>
                </c:pt>
                <c:pt idx="87809">
                  <c:v>0</c:v>
                </c:pt>
                <c:pt idx="87810">
                  <c:v>0</c:v>
                </c:pt>
                <c:pt idx="87811">
                  <c:v>0</c:v>
                </c:pt>
                <c:pt idx="87812">
                  <c:v>0</c:v>
                </c:pt>
                <c:pt idx="87813">
                  <c:v>0</c:v>
                </c:pt>
                <c:pt idx="87814">
                  <c:v>0</c:v>
                </c:pt>
                <c:pt idx="87815">
                  <c:v>0</c:v>
                </c:pt>
                <c:pt idx="87816">
                  <c:v>0</c:v>
                </c:pt>
                <c:pt idx="87817">
                  <c:v>0</c:v>
                </c:pt>
                <c:pt idx="87818">
                  <c:v>0</c:v>
                </c:pt>
                <c:pt idx="87819">
                  <c:v>0</c:v>
                </c:pt>
                <c:pt idx="87820">
                  <c:v>0</c:v>
                </c:pt>
                <c:pt idx="87821">
                  <c:v>0</c:v>
                </c:pt>
                <c:pt idx="87822">
                  <c:v>0</c:v>
                </c:pt>
                <c:pt idx="87823">
                  <c:v>0</c:v>
                </c:pt>
                <c:pt idx="87824">
                  <c:v>0</c:v>
                </c:pt>
                <c:pt idx="87825">
                  <c:v>0</c:v>
                </c:pt>
                <c:pt idx="87826">
                  <c:v>0</c:v>
                </c:pt>
                <c:pt idx="87827">
                  <c:v>0</c:v>
                </c:pt>
                <c:pt idx="87828">
                  <c:v>0</c:v>
                </c:pt>
                <c:pt idx="87829">
                  <c:v>0</c:v>
                </c:pt>
                <c:pt idx="87830">
                  <c:v>0</c:v>
                </c:pt>
                <c:pt idx="87831">
                  <c:v>0</c:v>
                </c:pt>
                <c:pt idx="87832">
                  <c:v>0</c:v>
                </c:pt>
                <c:pt idx="87833">
                  <c:v>0</c:v>
                </c:pt>
                <c:pt idx="87834">
                  <c:v>0</c:v>
                </c:pt>
                <c:pt idx="87835">
                  <c:v>0</c:v>
                </c:pt>
                <c:pt idx="87836">
                  <c:v>0</c:v>
                </c:pt>
                <c:pt idx="87837">
                  <c:v>0</c:v>
                </c:pt>
                <c:pt idx="87838">
                  <c:v>0</c:v>
                </c:pt>
                <c:pt idx="87839">
                  <c:v>0</c:v>
                </c:pt>
                <c:pt idx="87840">
                  <c:v>0</c:v>
                </c:pt>
                <c:pt idx="87841">
                  <c:v>0</c:v>
                </c:pt>
                <c:pt idx="87842">
                  <c:v>0</c:v>
                </c:pt>
                <c:pt idx="87843">
                  <c:v>0</c:v>
                </c:pt>
                <c:pt idx="87844">
                  <c:v>0</c:v>
                </c:pt>
                <c:pt idx="87845">
                  <c:v>0</c:v>
                </c:pt>
                <c:pt idx="87846">
                  <c:v>0</c:v>
                </c:pt>
                <c:pt idx="87847">
                  <c:v>0</c:v>
                </c:pt>
                <c:pt idx="87848">
                  <c:v>0</c:v>
                </c:pt>
                <c:pt idx="87849">
                  <c:v>0</c:v>
                </c:pt>
                <c:pt idx="87850">
                  <c:v>0</c:v>
                </c:pt>
                <c:pt idx="87851">
                  <c:v>0</c:v>
                </c:pt>
                <c:pt idx="87852">
                  <c:v>0</c:v>
                </c:pt>
                <c:pt idx="87853">
                  <c:v>0</c:v>
                </c:pt>
                <c:pt idx="87854">
                  <c:v>0</c:v>
                </c:pt>
                <c:pt idx="87855">
                  <c:v>0</c:v>
                </c:pt>
                <c:pt idx="87856">
                  <c:v>0</c:v>
                </c:pt>
                <c:pt idx="87857">
                  <c:v>0</c:v>
                </c:pt>
                <c:pt idx="87858">
                  <c:v>0</c:v>
                </c:pt>
                <c:pt idx="87859">
                  <c:v>0</c:v>
                </c:pt>
                <c:pt idx="87860">
                  <c:v>0</c:v>
                </c:pt>
                <c:pt idx="87861">
                  <c:v>0</c:v>
                </c:pt>
                <c:pt idx="87862">
                  <c:v>0</c:v>
                </c:pt>
                <c:pt idx="87863">
                  <c:v>0</c:v>
                </c:pt>
                <c:pt idx="87864">
                  <c:v>0</c:v>
                </c:pt>
                <c:pt idx="87865">
                  <c:v>0</c:v>
                </c:pt>
                <c:pt idx="87866">
                  <c:v>0</c:v>
                </c:pt>
                <c:pt idx="87867">
                  <c:v>0</c:v>
                </c:pt>
                <c:pt idx="87868">
                  <c:v>0</c:v>
                </c:pt>
                <c:pt idx="87869">
                  <c:v>0</c:v>
                </c:pt>
                <c:pt idx="87870">
                  <c:v>0</c:v>
                </c:pt>
                <c:pt idx="87871">
                  <c:v>0</c:v>
                </c:pt>
                <c:pt idx="87872">
                  <c:v>0</c:v>
                </c:pt>
                <c:pt idx="87873">
                  <c:v>0</c:v>
                </c:pt>
                <c:pt idx="87874">
                  <c:v>0</c:v>
                </c:pt>
                <c:pt idx="87875">
                  <c:v>0</c:v>
                </c:pt>
                <c:pt idx="87876">
                  <c:v>0</c:v>
                </c:pt>
                <c:pt idx="87877">
                  <c:v>0</c:v>
                </c:pt>
                <c:pt idx="87878">
                  <c:v>0</c:v>
                </c:pt>
                <c:pt idx="87879">
                  <c:v>0</c:v>
                </c:pt>
                <c:pt idx="87880">
                  <c:v>0</c:v>
                </c:pt>
                <c:pt idx="87881">
                  <c:v>0</c:v>
                </c:pt>
                <c:pt idx="87882">
                  <c:v>0</c:v>
                </c:pt>
                <c:pt idx="87883">
                  <c:v>0</c:v>
                </c:pt>
                <c:pt idx="87884">
                  <c:v>0</c:v>
                </c:pt>
                <c:pt idx="87885">
                  <c:v>0</c:v>
                </c:pt>
                <c:pt idx="87886">
                  <c:v>0</c:v>
                </c:pt>
                <c:pt idx="87887">
                  <c:v>0</c:v>
                </c:pt>
                <c:pt idx="87888">
                  <c:v>0</c:v>
                </c:pt>
                <c:pt idx="87889">
                  <c:v>0</c:v>
                </c:pt>
                <c:pt idx="87890">
                  <c:v>0</c:v>
                </c:pt>
                <c:pt idx="87891">
                  <c:v>0</c:v>
                </c:pt>
                <c:pt idx="87892">
                  <c:v>0</c:v>
                </c:pt>
                <c:pt idx="87893">
                  <c:v>0</c:v>
                </c:pt>
                <c:pt idx="87894">
                  <c:v>0</c:v>
                </c:pt>
                <c:pt idx="87895">
                  <c:v>0</c:v>
                </c:pt>
                <c:pt idx="87896">
                  <c:v>0</c:v>
                </c:pt>
                <c:pt idx="87897">
                  <c:v>0</c:v>
                </c:pt>
                <c:pt idx="87898">
                  <c:v>0</c:v>
                </c:pt>
                <c:pt idx="87899">
                  <c:v>0</c:v>
                </c:pt>
                <c:pt idx="87900">
                  <c:v>0</c:v>
                </c:pt>
                <c:pt idx="87901">
                  <c:v>0</c:v>
                </c:pt>
                <c:pt idx="87902">
                  <c:v>0</c:v>
                </c:pt>
                <c:pt idx="87903">
                  <c:v>0</c:v>
                </c:pt>
                <c:pt idx="87904">
                  <c:v>0</c:v>
                </c:pt>
                <c:pt idx="87905">
                  <c:v>0</c:v>
                </c:pt>
                <c:pt idx="87906">
                  <c:v>0</c:v>
                </c:pt>
                <c:pt idx="87907">
                  <c:v>0</c:v>
                </c:pt>
                <c:pt idx="87908">
                  <c:v>0</c:v>
                </c:pt>
                <c:pt idx="87909">
                  <c:v>0</c:v>
                </c:pt>
                <c:pt idx="87910">
                  <c:v>0</c:v>
                </c:pt>
                <c:pt idx="87911">
                  <c:v>0</c:v>
                </c:pt>
                <c:pt idx="87912">
                  <c:v>0</c:v>
                </c:pt>
                <c:pt idx="87913">
                  <c:v>0</c:v>
                </c:pt>
                <c:pt idx="87914">
                  <c:v>0</c:v>
                </c:pt>
                <c:pt idx="87915">
                  <c:v>0</c:v>
                </c:pt>
                <c:pt idx="87916">
                  <c:v>0</c:v>
                </c:pt>
                <c:pt idx="87917">
                  <c:v>0</c:v>
                </c:pt>
                <c:pt idx="87918">
                  <c:v>0</c:v>
                </c:pt>
                <c:pt idx="87919">
                  <c:v>0</c:v>
                </c:pt>
                <c:pt idx="87920">
                  <c:v>0</c:v>
                </c:pt>
                <c:pt idx="87921">
                  <c:v>0</c:v>
                </c:pt>
                <c:pt idx="87922">
                  <c:v>0</c:v>
                </c:pt>
                <c:pt idx="87923">
                  <c:v>0</c:v>
                </c:pt>
                <c:pt idx="87924">
                  <c:v>0</c:v>
                </c:pt>
                <c:pt idx="87925">
                  <c:v>0</c:v>
                </c:pt>
                <c:pt idx="87926">
                  <c:v>0</c:v>
                </c:pt>
                <c:pt idx="87927">
                  <c:v>0</c:v>
                </c:pt>
                <c:pt idx="87928">
                  <c:v>0</c:v>
                </c:pt>
                <c:pt idx="87929">
                  <c:v>0</c:v>
                </c:pt>
                <c:pt idx="87930">
                  <c:v>0</c:v>
                </c:pt>
                <c:pt idx="87931">
                  <c:v>0</c:v>
                </c:pt>
                <c:pt idx="87932">
                  <c:v>0</c:v>
                </c:pt>
                <c:pt idx="87933">
                  <c:v>0</c:v>
                </c:pt>
                <c:pt idx="87934">
                  <c:v>0</c:v>
                </c:pt>
                <c:pt idx="87935">
                  <c:v>0</c:v>
                </c:pt>
                <c:pt idx="87936">
                  <c:v>0</c:v>
                </c:pt>
                <c:pt idx="87937">
                  <c:v>0</c:v>
                </c:pt>
                <c:pt idx="87938">
                  <c:v>0</c:v>
                </c:pt>
                <c:pt idx="87939">
                  <c:v>0</c:v>
                </c:pt>
                <c:pt idx="87940">
                  <c:v>0</c:v>
                </c:pt>
                <c:pt idx="87941">
                  <c:v>0</c:v>
                </c:pt>
                <c:pt idx="87942">
                  <c:v>0</c:v>
                </c:pt>
                <c:pt idx="87943">
                  <c:v>0</c:v>
                </c:pt>
                <c:pt idx="87944">
                  <c:v>0</c:v>
                </c:pt>
                <c:pt idx="87945">
                  <c:v>0</c:v>
                </c:pt>
                <c:pt idx="87946">
                  <c:v>0</c:v>
                </c:pt>
                <c:pt idx="87947">
                  <c:v>0</c:v>
                </c:pt>
                <c:pt idx="87948">
                  <c:v>0</c:v>
                </c:pt>
                <c:pt idx="87949">
                  <c:v>0</c:v>
                </c:pt>
                <c:pt idx="87950">
                  <c:v>0</c:v>
                </c:pt>
                <c:pt idx="87951">
                  <c:v>0</c:v>
                </c:pt>
                <c:pt idx="87952">
                  <c:v>0</c:v>
                </c:pt>
                <c:pt idx="87953">
                  <c:v>0</c:v>
                </c:pt>
                <c:pt idx="87954">
                  <c:v>0</c:v>
                </c:pt>
                <c:pt idx="87955">
                  <c:v>0</c:v>
                </c:pt>
                <c:pt idx="87956">
                  <c:v>0</c:v>
                </c:pt>
                <c:pt idx="87957">
                  <c:v>0</c:v>
                </c:pt>
                <c:pt idx="87958">
                  <c:v>0</c:v>
                </c:pt>
                <c:pt idx="87959">
                  <c:v>0</c:v>
                </c:pt>
                <c:pt idx="87960">
                  <c:v>0</c:v>
                </c:pt>
                <c:pt idx="87961">
                  <c:v>0</c:v>
                </c:pt>
                <c:pt idx="87962">
                  <c:v>0</c:v>
                </c:pt>
                <c:pt idx="87963">
                  <c:v>0</c:v>
                </c:pt>
                <c:pt idx="87964">
                  <c:v>0</c:v>
                </c:pt>
                <c:pt idx="87965">
                  <c:v>0</c:v>
                </c:pt>
                <c:pt idx="87966">
                  <c:v>0</c:v>
                </c:pt>
                <c:pt idx="87967">
                  <c:v>0</c:v>
                </c:pt>
                <c:pt idx="87968">
                  <c:v>0</c:v>
                </c:pt>
                <c:pt idx="87969">
                  <c:v>0</c:v>
                </c:pt>
                <c:pt idx="87970">
                  <c:v>0</c:v>
                </c:pt>
                <c:pt idx="87971">
                  <c:v>0</c:v>
                </c:pt>
                <c:pt idx="87972">
                  <c:v>0</c:v>
                </c:pt>
                <c:pt idx="87973">
                  <c:v>0</c:v>
                </c:pt>
                <c:pt idx="87974">
                  <c:v>0</c:v>
                </c:pt>
                <c:pt idx="87975">
                  <c:v>0</c:v>
                </c:pt>
                <c:pt idx="87976">
                  <c:v>0</c:v>
                </c:pt>
                <c:pt idx="87977">
                  <c:v>0</c:v>
                </c:pt>
                <c:pt idx="87978">
                  <c:v>0</c:v>
                </c:pt>
                <c:pt idx="87979">
                  <c:v>0</c:v>
                </c:pt>
                <c:pt idx="87980">
                  <c:v>0</c:v>
                </c:pt>
                <c:pt idx="87981">
                  <c:v>0</c:v>
                </c:pt>
                <c:pt idx="87982">
                  <c:v>0</c:v>
                </c:pt>
                <c:pt idx="87983">
                  <c:v>0</c:v>
                </c:pt>
                <c:pt idx="87984">
                  <c:v>0</c:v>
                </c:pt>
                <c:pt idx="87985">
                  <c:v>0</c:v>
                </c:pt>
                <c:pt idx="87986">
                  <c:v>0</c:v>
                </c:pt>
                <c:pt idx="87987">
                  <c:v>0</c:v>
                </c:pt>
                <c:pt idx="87988">
                  <c:v>0</c:v>
                </c:pt>
                <c:pt idx="87989">
                  <c:v>0</c:v>
                </c:pt>
                <c:pt idx="87990">
                  <c:v>0</c:v>
                </c:pt>
                <c:pt idx="87991">
                  <c:v>0</c:v>
                </c:pt>
                <c:pt idx="87992">
                  <c:v>0</c:v>
                </c:pt>
                <c:pt idx="87993">
                  <c:v>0</c:v>
                </c:pt>
                <c:pt idx="87994">
                  <c:v>0</c:v>
                </c:pt>
                <c:pt idx="87995">
                  <c:v>0</c:v>
                </c:pt>
                <c:pt idx="87996">
                  <c:v>0</c:v>
                </c:pt>
                <c:pt idx="87997">
                  <c:v>0</c:v>
                </c:pt>
                <c:pt idx="87998">
                  <c:v>0</c:v>
                </c:pt>
                <c:pt idx="87999">
                  <c:v>0</c:v>
                </c:pt>
                <c:pt idx="88000">
                  <c:v>0</c:v>
                </c:pt>
                <c:pt idx="88001">
                  <c:v>0</c:v>
                </c:pt>
                <c:pt idx="88002">
                  <c:v>0</c:v>
                </c:pt>
                <c:pt idx="88003">
                  <c:v>0</c:v>
                </c:pt>
                <c:pt idx="88004">
                  <c:v>0</c:v>
                </c:pt>
                <c:pt idx="88005">
                  <c:v>0</c:v>
                </c:pt>
                <c:pt idx="88006">
                  <c:v>0</c:v>
                </c:pt>
                <c:pt idx="88007">
                  <c:v>0</c:v>
                </c:pt>
                <c:pt idx="88008">
                  <c:v>0</c:v>
                </c:pt>
                <c:pt idx="88009">
                  <c:v>0</c:v>
                </c:pt>
                <c:pt idx="88010">
                  <c:v>0</c:v>
                </c:pt>
                <c:pt idx="88011">
                  <c:v>0</c:v>
                </c:pt>
                <c:pt idx="88012">
                  <c:v>0</c:v>
                </c:pt>
                <c:pt idx="88013">
                  <c:v>0</c:v>
                </c:pt>
                <c:pt idx="88014">
                  <c:v>0</c:v>
                </c:pt>
                <c:pt idx="88015">
                  <c:v>0</c:v>
                </c:pt>
                <c:pt idx="88016">
                  <c:v>0</c:v>
                </c:pt>
                <c:pt idx="88017">
                  <c:v>0</c:v>
                </c:pt>
                <c:pt idx="88018">
                  <c:v>0</c:v>
                </c:pt>
                <c:pt idx="88019">
                  <c:v>0</c:v>
                </c:pt>
                <c:pt idx="88020">
                  <c:v>0</c:v>
                </c:pt>
                <c:pt idx="88021">
                  <c:v>0</c:v>
                </c:pt>
                <c:pt idx="88022">
                  <c:v>0</c:v>
                </c:pt>
                <c:pt idx="88023">
                  <c:v>0</c:v>
                </c:pt>
                <c:pt idx="88024">
                  <c:v>0</c:v>
                </c:pt>
                <c:pt idx="88025">
                  <c:v>0</c:v>
                </c:pt>
                <c:pt idx="88026">
                  <c:v>0</c:v>
                </c:pt>
                <c:pt idx="88027">
                  <c:v>0</c:v>
                </c:pt>
                <c:pt idx="88028">
                  <c:v>0</c:v>
                </c:pt>
                <c:pt idx="88029">
                  <c:v>0</c:v>
                </c:pt>
                <c:pt idx="88030">
                  <c:v>0</c:v>
                </c:pt>
                <c:pt idx="88031">
                  <c:v>0</c:v>
                </c:pt>
                <c:pt idx="88032">
                  <c:v>0</c:v>
                </c:pt>
                <c:pt idx="88033">
                  <c:v>0</c:v>
                </c:pt>
                <c:pt idx="88034">
                  <c:v>0</c:v>
                </c:pt>
                <c:pt idx="88035">
                  <c:v>0</c:v>
                </c:pt>
                <c:pt idx="88036">
                  <c:v>0</c:v>
                </c:pt>
                <c:pt idx="88037">
                  <c:v>0</c:v>
                </c:pt>
                <c:pt idx="88038">
                  <c:v>0</c:v>
                </c:pt>
                <c:pt idx="88039">
                  <c:v>0</c:v>
                </c:pt>
                <c:pt idx="88040">
                  <c:v>0</c:v>
                </c:pt>
                <c:pt idx="88041">
                  <c:v>0</c:v>
                </c:pt>
                <c:pt idx="88042">
                  <c:v>0</c:v>
                </c:pt>
                <c:pt idx="88043">
                  <c:v>0</c:v>
                </c:pt>
                <c:pt idx="88044">
                  <c:v>0</c:v>
                </c:pt>
                <c:pt idx="88045">
                  <c:v>0</c:v>
                </c:pt>
                <c:pt idx="88046">
                  <c:v>0</c:v>
                </c:pt>
                <c:pt idx="88047">
                  <c:v>0</c:v>
                </c:pt>
                <c:pt idx="88048">
                  <c:v>0</c:v>
                </c:pt>
                <c:pt idx="88049">
                  <c:v>0</c:v>
                </c:pt>
                <c:pt idx="88050">
                  <c:v>0</c:v>
                </c:pt>
                <c:pt idx="88051">
                  <c:v>0</c:v>
                </c:pt>
                <c:pt idx="88052">
                  <c:v>0</c:v>
                </c:pt>
                <c:pt idx="88053">
                  <c:v>0</c:v>
                </c:pt>
                <c:pt idx="88054">
                  <c:v>0</c:v>
                </c:pt>
                <c:pt idx="88055">
                  <c:v>0</c:v>
                </c:pt>
                <c:pt idx="88056">
                  <c:v>0</c:v>
                </c:pt>
                <c:pt idx="88057">
                  <c:v>0</c:v>
                </c:pt>
                <c:pt idx="88058">
                  <c:v>0</c:v>
                </c:pt>
                <c:pt idx="88059">
                  <c:v>0</c:v>
                </c:pt>
                <c:pt idx="88060">
                  <c:v>0</c:v>
                </c:pt>
                <c:pt idx="88061">
                  <c:v>0</c:v>
                </c:pt>
                <c:pt idx="88062">
                  <c:v>0</c:v>
                </c:pt>
                <c:pt idx="88063">
                  <c:v>0</c:v>
                </c:pt>
                <c:pt idx="88064">
                  <c:v>0</c:v>
                </c:pt>
                <c:pt idx="88065">
                  <c:v>0</c:v>
                </c:pt>
                <c:pt idx="88066">
                  <c:v>0</c:v>
                </c:pt>
                <c:pt idx="88067">
                  <c:v>0</c:v>
                </c:pt>
                <c:pt idx="88068">
                  <c:v>0</c:v>
                </c:pt>
                <c:pt idx="88069">
                  <c:v>0</c:v>
                </c:pt>
                <c:pt idx="88070">
                  <c:v>0</c:v>
                </c:pt>
                <c:pt idx="88071">
                  <c:v>0</c:v>
                </c:pt>
                <c:pt idx="88072">
                  <c:v>0</c:v>
                </c:pt>
                <c:pt idx="88073">
                  <c:v>0</c:v>
                </c:pt>
                <c:pt idx="88074">
                  <c:v>0</c:v>
                </c:pt>
                <c:pt idx="88075">
                  <c:v>0</c:v>
                </c:pt>
                <c:pt idx="88076">
                  <c:v>0</c:v>
                </c:pt>
                <c:pt idx="88077">
                  <c:v>0</c:v>
                </c:pt>
                <c:pt idx="88078">
                  <c:v>0</c:v>
                </c:pt>
                <c:pt idx="88079">
                  <c:v>0</c:v>
                </c:pt>
                <c:pt idx="88080">
                  <c:v>0</c:v>
                </c:pt>
                <c:pt idx="88081">
                  <c:v>0</c:v>
                </c:pt>
                <c:pt idx="88082">
                  <c:v>0</c:v>
                </c:pt>
                <c:pt idx="88083">
                  <c:v>0</c:v>
                </c:pt>
                <c:pt idx="88084">
                  <c:v>0</c:v>
                </c:pt>
                <c:pt idx="88085">
                  <c:v>0</c:v>
                </c:pt>
                <c:pt idx="88086">
                  <c:v>0</c:v>
                </c:pt>
                <c:pt idx="88087">
                  <c:v>0</c:v>
                </c:pt>
                <c:pt idx="88088">
                  <c:v>0</c:v>
                </c:pt>
                <c:pt idx="88089">
                  <c:v>0</c:v>
                </c:pt>
                <c:pt idx="88090">
                  <c:v>0</c:v>
                </c:pt>
                <c:pt idx="88091">
                  <c:v>0</c:v>
                </c:pt>
                <c:pt idx="88092">
                  <c:v>0</c:v>
                </c:pt>
                <c:pt idx="88093">
                  <c:v>0</c:v>
                </c:pt>
                <c:pt idx="88094">
                  <c:v>0</c:v>
                </c:pt>
                <c:pt idx="88095">
                  <c:v>0</c:v>
                </c:pt>
                <c:pt idx="88096">
                  <c:v>0</c:v>
                </c:pt>
                <c:pt idx="88097">
                  <c:v>0</c:v>
                </c:pt>
                <c:pt idx="88098">
                  <c:v>0</c:v>
                </c:pt>
                <c:pt idx="88099">
                  <c:v>0</c:v>
                </c:pt>
                <c:pt idx="88100">
                  <c:v>0</c:v>
                </c:pt>
                <c:pt idx="88101">
                  <c:v>0</c:v>
                </c:pt>
                <c:pt idx="88102">
                  <c:v>0</c:v>
                </c:pt>
                <c:pt idx="88103">
                  <c:v>0</c:v>
                </c:pt>
                <c:pt idx="88104">
                  <c:v>0</c:v>
                </c:pt>
                <c:pt idx="88105">
                  <c:v>0</c:v>
                </c:pt>
                <c:pt idx="88106">
                  <c:v>0</c:v>
                </c:pt>
                <c:pt idx="88107">
                  <c:v>0</c:v>
                </c:pt>
                <c:pt idx="88108">
                  <c:v>0</c:v>
                </c:pt>
                <c:pt idx="88109">
                  <c:v>0</c:v>
                </c:pt>
                <c:pt idx="88110">
                  <c:v>0</c:v>
                </c:pt>
                <c:pt idx="88111">
                  <c:v>0</c:v>
                </c:pt>
                <c:pt idx="88112">
                  <c:v>0</c:v>
                </c:pt>
                <c:pt idx="88113">
                  <c:v>0</c:v>
                </c:pt>
                <c:pt idx="88114">
                  <c:v>0</c:v>
                </c:pt>
                <c:pt idx="88115">
                  <c:v>0</c:v>
                </c:pt>
                <c:pt idx="88116">
                  <c:v>0</c:v>
                </c:pt>
                <c:pt idx="88117">
                  <c:v>0</c:v>
                </c:pt>
                <c:pt idx="88118">
                  <c:v>0</c:v>
                </c:pt>
                <c:pt idx="88119">
                  <c:v>0</c:v>
                </c:pt>
                <c:pt idx="88120">
                  <c:v>0</c:v>
                </c:pt>
                <c:pt idx="88121">
                  <c:v>0</c:v>
                </c:pt>
                <c:pt idx="88122">
                  <c:v>0</c:v>
                </c:pt>
                <c:pt idx="88123">
                  <c:v>0</c:v>
                </c:pt>
                <c:pt idx="88124">
                  <c:v>0</c:v>
                </c:pt>
                <c:pt idx="88125">
                  <c:v>0</c:v>
                </c:pt>
                <c:pt idx="88126">
                  <c:v>0</c:v>
                </c:pt>
                <c:pt idx="88127">
                  <c:v>0</c:v>
                </c:pt>
                <c:pt idx="88128">
                  <c:v>0</c:v>
                </c:pt>
                <c:pt idx="88129">
                  <c:v>0</c:v>
                </c:pt>
                <c:pt idx="88130">
                  <c:v>0</c:v>
                </c:pt>
                <c:pt idx="88131">
                  <c:v>0</c:v>
                </c:pt>
                <c:pt idx="88132">
                  <c:v>0</c:v>
                </c:pt>
                <c:pt idx="88133">
                  <c:v>0</c:v>
                </c:pt>
                <c:pt idx="88134">
                  <c:v>0</c:v>
                </c:pt>
                <c:pt idx="88135">
                  <c:v>0</c:v>
                </c:pt>
                <c:pt idx="88136">
                  <c:v>0</c:v>
                </c:pt>
                <c:pt idx="88137">
                  <c:v>0</c:v>
                </c:pt>
                <c:pt idx="88138">
                  <c:v>0</c:v>
                </c:pt>
                <c:pt idx="88139">
                  <c:v>0</c:v>
                </c:pt>
                <c:pt idx="88140">
                  <c:v>0</c:v>
                </c:pt>
                <c:pt idx="88141">
                  <c:v>0</c:v>
                </c:pt>
                <c:pt idx="88142">
                  <c:v>0</c:v>
                </c:pt>
                <c:pt idx="88143">
                  <c:v>0</c:v>
                </c:pt>
                <c:pt idx="88144">
                  <c:v>0</c:v>
                </c:pt>
                <c:pt idx="88145">
                  <c:v>0</c:v>
                </c:pt>
                <c:pt idx="88146">
                  <c:v>0</c:v>
                </c:pt>
                <c:pt idx="88147">
                  <c:v>0</c:v>
                </c:pt>
                <c:pt idx="88148">
                  <c:v>0</c:v>
                </c:pt>
                <c:pt idx="88149">
                  <c:v>0</c:v>
                </c:pt>
                <c:pt idx="88150">
                  <c:v>0</c:v>
                </c:pt>
                <c:pt idx="88151">
                  <c:v>0</c:v>
                </c:pt>
                <c:pt idx="88152">
                  <c:v>0</c:v>
                </c:pt>
                <c:pt idx="88153">
                  <c:v>0</c:v>
                </c:pt>
                <c:pt idx="88154">
                  <c:v>0</c:v>
                </c:pt>
                <c:pt idx="88155">
                  <c:v>0</c:v>
                </c:pt>
                <c:pt idx="88156">
                  <c:v>0</c:v>
                </c:pt>
                <c:pt idx="88157">
                  <c:v>0</c:v>
                </c:pt>
                <c:pt idx="88158">
                  <c:v>0</c:v>
                </c:pt>
                <c:pt idx="88159">
                  <c:v>0</c:v>
                </c:pt>
                <c:pt idx="88160">
                  <c:v>0</c:v>
                </c:pt>
                <c:pt idx="88161">
                  <c:v>0</c:v>
                </c:pt>
                <c:pt idx="88162">
                  <c:v>0</c:v>
                </c:pt>
                <c:pt idx="88163">
                  <c:v>0</c:v>
                </c:pt>
                <c:pt idx="88164">
                  <c:v>0</c:v>
                </c:pt>
                <c:pt idx="88165">
                  <c:v>0</c:v>
                </c:pt>
                <c:pt idx="88166">
                  <c:v>0</c:v>
                </c:pt>
                <c:pt idx="88167">
                  <c:v>0</c:v>
                </c:pt>
                <c:pt idx="88168">
                  <c:v>0</c:v>
                </c:pt>
                <c:pt idx="88169">
                  <c:v>0</c:v>
                </c:pt>
                <c:pt idx="88170">
                  <c:v>0</c:v>
                </c:pt>
                <c:pt idx="88171">
                  <c:v>0</c:v>
                </c:pt>
                <c:pt idx="88172">
                  <c:v>0</c:v>
                </c:pt>
                <c:pt idx="88173">
                  <c:v>0</c:v>
                </c:pt>
                <c:pt idx="88174">
                  <c:v>0</c:v>
                </c:pt>
                <c:pt idx="88175">
                  <c:v>0</c:v>
                </c:pt>
                <c:pt idx="88176">
                  <c:v>0</c:v>
                </c:pt>
                <c:pt idx="88177">
                  <c:v>0</c:v>
                </c:pt>
                <c:pt idx="88178">
                  <c:v>0</c:v>
                </c:pt>
                <c:pt idx="88179">
                  <c:v>0</c:v>
                </c:pt>
                <c:pt idx="88180">
                  <c:v>0</c:v>
                </c:pt>
                <c:pt idx="88181">
                  <c:v>0</c:v>
                </c:pt>
                <c:pt idx="88182">
                  <c:v>0</c:v>
                </c:pt>
                <c:pt idx="88183">
                  <c:v>0</c:v>
                </c:pt>
                <c:pt idx="88184">
                  <c:v>0</c:v>
                </c:pt>
                <c:pt idx="88185">
                  <c:v>0</c:v>
                </c:pt>
                <c:pt idx="88186">
                  <c:v>0</c:v>
                </c:pt>
                <c:pt idx="88187">
                  <c:v>0</c:v>
                </c:pt>
                <c:pt idx="88188">
                  <c:v>0</c:v>
                </c:pt>
                <c:pt idx="88189">
                  <c:v>0</c:v>
                </c:pt>
                <c:pt idx="88190">
                  <c:v>0</c:v>
                </c:pt>
                <c:pt idx="88191">
                  <c:v>0</c:v>
                </c:pt>
                <c:pt idx="88192">
                  <c:v>0</c:v>
                </c:pt>
                <c:pt idx="88193">
                  <c:v>0</c:v>
                </c:pt>
                <c:pt idx="88194">
                  <c:v>0</c:v>
                </c:pt>
                <c:pt idx="88195">
                  <c:v>0</c:v>
                </c:pt>
                <c:pt idx="88196">
                  <c:v>0</c:v>
                </c:pt>
                <c:pt idx="88197">
                  <c:v>0</c:v>
                </c:pt>
                <c:pt idx="88198">
                  <c:v>0</c:v>
                </c:pt>
                <c:pt idx="88199">
                  <c:v>0</c:v>
                </c:pt>
                <c:pt idx="88200">
                  <c:v>0</c:v>
                </c:pt>
                <c:pt idx="88201">
                  <c:v>0</c:v>
                </c:pt>
                <c:pt idx="88202">
                  <c:v>0</c:v>
                </c:pt>
                <c:pt idx="88203">
                  <c:v>0</c:v>
                </c:pt>
                <c:pt idx="88204">
                  <c:v>0</c:v>
                </c:pt>
                <c:pt idx="88205">
                  <c:v>0</c:v>
                </c:pt>
                <c:pt idx="88206">
                  <c:v>0</c:v>
                </c:pt>
                <c:pt idx="88207">
                  <c:v>0</c:v>
                </c:pt>
                <c:pt idx="88208">
                  <c:v>0</c:v>
                </c:pt>
                <c:pt idx="88209">
                  <c:v>0</c:v>
                </c:pt>
                <c:pt idx="88210">
                  <c:v>0</c:v>
                </c:pt>
                <c:pt idx="88211">
                  <c:v>0</c:v>
                </c:pt>
                <c:pt idx="88212">
                  <c:v>0</c:v>
                </c:pt>
                <c:pt idx="88213">
                  <c:v>0</c:v>
                </c:pt>
                <c:pt idx="88214">
                  <c:v>0</c:v>
                </c:pt>
                <c:pt idx="88215">
                  <c:v>0</c:v>
                </c:pt>
                <c:pt idx="88216">
                  <c:v>0</c:v>
                </c:pt>
                <c:pt idx="88217">
                  <c:v>0</c:v>
                </c:pt>
                <c:pt idx="88218">
                  <c:v>0</c:v>
                </c:pt>
                <c:pt idx="88219">
                  <c:v>0</c:v>
                </c:pt>
                <c:pt idx="88220">
                  <c:v>0</c:v>
                </c:pt>
                <c:pt idx="88221">
                  <c:v>0</c:v>
                </c:pt>
                <c:pt idx="88222">
                  <c:v>0</c:v>
                </c:pt>
                <c:pt idx="88223">
                  <c:v>0</c:v>
                </c:pt>
                <c:pt idx="88224">
                  <c:v>0</c:v>
                </c:pt>
                <c:pt idx="88225">
                  <c:v>0</c:v>
                </c:pt>
                <c:pt idx="88226">
                  <c:v>0</c:v>
                </c:pt>
                <c:pt idx="88227">
                  <c:v>0</c:v>
                </c:pt>
                <c:pt idx="88228">
                  <c:v>0</c:v>
                </c:pt>
                <c:pt idx="88229">
                  <c:v>0</c:v>
                </c:pt>
                <c:pt idx="88230">
                  <c:v>0</c:v>
                </c:pt>
                <c:pt idx="88231">
                  <c:v>0</c:v>
                </c:pt>
                <c:pt idx="88232">
                  <c:v>0</c:v>
                </c:pt>
                <c:pt idx="88233">
                  <c:v>0</c:v>
                </c:pt>
                <c:pt idx="88234">
                  <c:v>0</c:v>
                </c:pt>
                <c:pt idx="88235">
                  <c:v>0</c:v>
                </c:pt>
                <c:pt idx="88236">
                  <c:v>0</c:v>
                </c:pt>
                <c:pt idx="88237">
                  <c:v>0</c:v>
                </c:pt>
                <c:pt idx="88238">
                  <c:v>0</c:v>
                </c:pt>
                <c:pt idx="88239">
                  <c:v>0</c:v>
                </c:pt>
                <c:pt idx="88240">
                  <c:v>0</c:v>
                </c:pt>
                <c:pt idx="88241">
                  <c:v>0</c:v>
                </c:pt>
                <c:pt idx="88242">
                  <c:v>0</c:v>
                </c:pt>
                <c:pt idx="88243">
                  <c:v>0</c:v>
                </c:pt>
                <c:pt idx="88244">
                  <c:v>0</c:v>
                </c:pt>
                <c:pt idx="88245">
                  <c:v>0</c:v>
                </c:pt>
                <c:pt idx="88246">
                  <c:v>0</c:v>
                </c:pt>
                <c:pt idx="88247">
                  <c:v>0</c:v>
                </c:pt>
                <c:pt idx="88248">
                  <c:v>0</c:v>
                </c:pt>
                <c:pt idx="88249">
                  <c:v>0</c:v>
                </c:pt>
                <c:pt idx="88250">
                  <c:v>0</c:v>
                </c:pt>
                <c:pt idx="88251">
                  <c:v>0</c:v>
                </c:pt>
                <c:pt idx="88252">
                  <c:v>0</c:v>
                </c:pt>
                <c:pt idx="88253">
                  <c:v>0</c:v>
                </c:pt>
                <c:pt idx="88254">
                  <c:v>0</c:v>
                </c:pt>
                <c:pt idx="88255">
                  <c:v>0</c:v>
                </c:pt>
                <c:pt idx="88256">
                  <c:v>0</c:v>
                </c:pt>
                <c:pt idx="88257">
                  <c:v>0</c:v>
                </c:pt>
                <c:pt idx="88258">
                  <c:v>0</c:v>
                </c:pt>
                <c:pt idx="88259">
                  <c:v>0</c:v>
                </c:pt>
                <c:pt idx="88260">
                  <c:v>0</c:v>
                </c:pt>
                <c:pt idx="88261">
                  <c:v>0</c:v>
                </c:pt>
                <c:pt idx="88262">
                  <c:v>0</c:v>
                </c:pt>
                <c:pt idx="88263">
                  <c:v>0</c:v>
                </c:pt>
                <c:pt idx="88264">
                  <c:v>0</c:v>
                </c:pt>
                <c:pt idx="88265">
                  <c:v>0</c:v>
                </c:pt>
                <c:pt idx="88266">
                  <c:v>0</c:v>
                </c:pt>
                <c:pt idx="88267">
                  <c:v>0</c:v>
                </c:pt>
                <c:pt idx="88268">
                  <c:v>0</c:v>
                </c:pt>
                <c:pt idx="88269">
                  <c:v>0</c:v>
                </c:pt>
                <c:pt idx="88270">
                  <c:v>0</c:v>
                </c:pt>
                <c:pt idx="88271">
                  <c:v>0</c:v>
                </c:pt>
                <c:pt idx="88272">
                  <c:v>0</c:v>
                </c:pt>
                <c:pt idx="88273">
                  <c:v>0</c:v>
                </c:pt>
                <c:pt idx="88274">
                  <c:v>0</c:v>
                </c:pt>
                <c:pt idx="88275">
                  <c:v>0</c:v>
                </c:pt>
                <c:pt idx="88276">
                  <c:v>0</c:v>
                </c:pt>
                <c:pt idx="88277">
                  <c:v>0</c:v>
                </c:pt>
                <c:pt idx="88278">
                  <c:v>0</c:v>
                </c:pt>
                <c:pt idx="88279">
                  <c:v>0</c:v>
                </c:pt>
                <c:pt idx="88280">
                  <c:v>0</c:v>
                </c:pt>
                <c:pt idx="88281">
                  <c:v>0</c:v>
                </c:pt>
                <c:pt idx="88282">
                  <c:v>0</c:v>
                </c:pt>
                <c:pt idx="88283">
                  <c:v>0</c:v>
                </c:pt>
                <c:pt idx="88284">
                  <c:v>0</c:v>
                </c:pt>
                <c:pt idx="88285">
                  <c:v>0</c:v>
                </c:pt>
                <c:pt idx="88286">
                  <c:v>0</c:v>
                </c:pt>
                <c:pt idx="88287">
                  <c:v>0</c:v>
                </c:pt>
                <c:pt idx="88288">
                  <c:v>0</c:v>
                </c:pt>
                <c:pt idx="88289">
                  <c:v>0</c:v>
                </c:pt>
                <c:pt idx="88290">
                  <c:v>0</c:v>
                </c:pt>
                <c:pt idx="88291">
                  <c:v>0</c:v>
                </c:pt>
                <c:pt idx="88292">
                  <c:v>0</c:v>
                </c:pt>
                <c:pt idx="88293">
                  <c:v>0</c:v>
                </c:pt>
                <c:pt idx="88294">
                  <c:v>0</c:v>
                </c:pt>
                <c:pt idx="88295">
                  <c:v>0</c:v>
                </c:pt>
                <c:pt idx="88296">
                  <c:v>0</c:v>
                </c:pt>
                <c:pt idx="88297">
                  <c:v>0</c:v>
                </c:pt>
                <c:pt idx="88298">
                  <c:v>0</c:v>
                </c:pt>
                <c:pt idx="88299">
                  <c:v>0</c:v>
                </c:pt>
                <c:pt idx="88300">
                  <c:v>0</c:v>
                </c:pt>
                <c:pt idx="88301">
                  <c:v>0</c:v>
                </c:pt>
                <c:pt idx="88302">
                  <c:v>0</c:v>
                </c:pt>
                <c:pt idx="88303">
                  <c:v>0</c:v>
                </c:pt>
                <c:pt idx="88304">
                  <c:v>0</c:v>
                </c:pt>
                <c:pt idx="88305">
                  <c:v>0</c:v>
                </c:pt>
                <c:pt idx="88306">
                  <c:v>0</c:v>
                </c:pt>
                <c:pt idx="88307">
                  <c:v>0</c:v>
                </c:pt>
                <c:pt idx="88308">
                  <c:v>0</c:v>
                </c:pt>
                <c:pt idx="88309">
                  <c:v>0</c:v>
                </c:pt>
                <c:pt idx="88310">
                  <c:v>0</c:v>
                </c:pt>
                <c:pt idx="88311">
                  <c:v>0</c:v>
                </c:pt>
                <c:pt idx="88312">
                  <c:v>0</c:v>
                </c:pt>
                <c:pt idx="88313">
                  <c:v>0</c:v>
                </c:pt>
                <c:pt idx="88314">
                  <c:v>0</c:v>
                </c:pt>
                <c:pt idx="88315">
                  <c:v>0</c:v>
                </c:pt>
                <c:pt idx="88316">
                  <c:v>0</c:v>
                </c:pt>
                <c:pt idx="88317">
                  <c:v>0</c:v>
                </c:pt>
                <c:pt idx="88318">
                  <c:v>0</c:v>
                </c:pt>
                <c:pt idx="88319">
                  <c:v>0</c:v>
                </c:pt>
                <c:pt idx="88320">
                  <c:v>0</c:v>
                </c:pt>
                <c:pt idx="88321">
                  <c:v>0</c:v>
                </c:pt>
                <c:pt idx="88322">
                  <c:v>0</c:v>
                </c:pt>
                <c:pt idx="88323">
                  <c:v>0</c:v>
                </c:pt>
                <c:pt idx="88324">
                  <c:v>0</c:v>
                </c:pt>
                <c:pt idx="88325">
                  <c:v>0</c:v>
                </c:pt>
                <c:pt idx="88326">
                  <c:v>0</c:v>
                </c:pt>
                <c:pt idx="88327">
                  <c:v>0</c:v>
                </c:pt>
                <c:pt idx="88328">
                  <c:v>0</c:v>
                </c:pt>
                <c:pt idx="88329">
                  <c:v>0</c:v>
                </c:pt>
                <c:pt idx="88330">
                  <c:v>0</c:v>
                </c:pt>
                <c:pt idx="88331">
                  <c:v>0</c:v>
                </c:pt>
                <c:pt idx="88332">
                  <c:v>0</c:v>
                </c:pt>
                <c:pt idx="88333">
                  <c:v>0</c:v>
                </c:pt>
                <c:pt idx="88334">
                  <c:v>0</c:v>
                </c:pt>
                <c:pt idx="88335">
                  <c:v>0</c:v>
                </c:pt>
                <c:pt idx="88336">
                  <c:v>0</c:v>
                </c:pt>
                <c:pt idx="88337">
                  <c:v>0</c:v>
                </c:pt>
                <c:pt idx="88338">
                  <c:v>0</c:v>
                </c:pt>
                <c:pt idx="88339">
                  <c:v>0</c:v>
                </c:pt>
                <c:pt idx="88340">
                  <c:v>0</c:v>
                </c:pt>
                <c:pt idx="88341">
                  <c:v>0</c:v>
                </c:pt>
                <c:pt idx="88342">
                  <c:v>0</c:v>
                </c:pt>
                <c:pt idx="88343">
                  <c:v>0</c:v>
                </c:pt>
                <c:pt idx="88344">
                  <c:v>0</c:v>
                </c:pt>
                <c:pt idx="88345">
                  <c:v>0</c:v>
                </c:pt>
                <c:pt idx="88346">
                  <c:v>0</c:v>
                </c:pt>
                <c:pt idx="88347">
                  <c:v>0</c:v>
                </c:pt>
                <c:pt idx="88348">
                  <c:v>0</c:v>
                </c:pt>
                <c:pt idx="88349">
                  <c:v>0</c:v>
                </c:pt>
                <c:pt idx="88350">
                  <c:v>0</c:v>
                </c:pt>
                <c:pt idx="88351">
                  <c:v>0</c:v>
                </c:pt>
                <c:pt idx="88352">
                  <c:v>0</c:v>
                </c:pt>
                <c:pt idx="88353">
                  <c:v>0</c:v>
                </c:pt>
                <c:pt idx="88354">
                  <c:v>0</c:v>
                </c:pt>
                <c:pt idx="88355">
                  <c:v>0</c:v>
                </c:pt>
                <c:pt idx="88356">
                  <c:v>0</c:v>
                </c:pt>
                <c:pt idx="88357">
                  <c:v>0</c:v>
                </c:pt>
                <c:pt idx="88358">
                  <c:v>0</c:v>
                </c:pt>
                <c:pt idx="88359">
                  <c:v>0</c:v>
                </c:pt>
                <c:pt idx="88360">
                  <c:v>0</c:v>
                </c:pt>
                <c:pt idx="88361">
                  <c:v>0</c:v>
                </c:pt>
                <c:pt idx="88362">
                  <c:v>0</c:v>
                </c:pt>
                <c:pt idx="88363">
                  <c:v>0</c:v>
                </c:pt>
                <c:pt idx="88364">
                  <c:v>0</c:v>
                </c:pt>
                <c:pt idx="88365">
                  <c:v>0</c:v>
                </c:pt>
                <c:pt idx="88366">
                  <c:v>0</c:v>
                </c:pt>
                <c:pt idx="88367">
                  <c:v>0</c:v>
                </c:pt>
                <c:pt idx="88368">
                  <c:v>0</c:v>
                </c:pt>
                <c:pt idx="88369">
                  <c:v>0</c:v>
                </c:pt>
                <c:pt idx="88370">
                  <c:v>0</c:v>
                </c:pt>
                <c:pt idx="88371">
                  <c:v>0</c:v>
                </c:pt>
                <c:pt idx="88372">
                  <c:v>0</c:v>
                </c:pt>
                <c:pt idx="88373">
                  <c:v>0</c:v>
                </c:pt>
                <c:pt idx="88374">
                  <c:v>0</c:v>
                </c:pt>
                <c:pt idx="88375">
                  <c:v>0</c:v>
                </c:pt>
                <c:pt idx="88376">
                  <c:v>0</c:v>
                </c:pt>
                <c:pt idx="88377">
                  <c:v>0</c:v>
                </c:pt>
                <c:pt idx="88378">
                  <c:v>0</c:v>
                </c:pt>
                <c:pt idx="88379">
                  <c:v>0</c:v>
                </c:pt>
                <c:pt idx="88380">
                  <c:v>0</c:v>
                </c:pt>
                <c:pt idx="88381">
                  <c:v>0</c:v>
                </c:pt>
                <c:pt idx="88382">
                  <c:v>0</c:v>
                </c:pt>
                <c:pt idx="88383">
                  <c:v>0</c:v>
                </c:pt>
                <c:pt idx="88384">
                  <c:v>0</c:v>
                </c:pt>
                <c:pt idx="88385">
                  <c:v>0</c:v>
                </c:pt>
                <c:pt idx="88386">
                  <c:v>0</c:v>
                </c:pt>
                <c:pt idx="88387">
                  <c:v>0</c:v>
                </c:pt>
                <c:pt idx="88388">
                  <c:v>0</c:v>
                </c:pt>
                <c:pt idx="88389">
                  <c:v>0</c:v>
                </c:pt>
                <c:pt idx="88390">
                  <c:v>0</c:v>
                </c:pt>
                <c:pt idx="88391">
                  <c:v>0</c:v>
                </c:pt>
                <c:pt idx="88392">
                  <c:v>0</c:v>
                </c:pt>
                <c:pt idx="88393">
                  <c:v>0</c:v>
                </c:pt>
                <c:pt idx="88394">
                  <c:v>0</c:v>
                </c:pt>
                <c:pt idx="88395">
                  <c:v>0</c:v>
                </c:pt>
                <c:pt idx="88396">
                  <c:v>0</c:v>
                </c:pt>
                <c:pt idx="88397">
                  <c:v>0</c:v>
                </c:pt>
                <c:pt idx="88398">
                  <c:v>0</c:v>
                </c:pt>
                <c:pt idx="88399">
                  <c:v>0</c:v>
                </c:pt>
                <c:pt idx="88400">
                  <c:v>0</c:v>
                </c:pt>
                <c:pt idx="88401">
                  <c:v>0</c:v>
                </c:pt>
                <c:pt idx="88402">
                  <c:v>0</c:v>
                </c:pt>
                <c:pt idx="88403">
                  <c:v>0</c:v>
                </c:pt>
                <c:pt idx="88404">
                  <c:v>0</c:v>
                </c:pt>
                <c:pt idx="88405">
                  <c:v>0</c:v>
                </c:pt>
                <c:pt idx="88406">
                  <c:v>0</c:v>
                </c:pt>
                <c:pt idx="88407">
                  <c:v>0</c:v>
                </c:pt>
                <c:pt idx="88408">
                  <c:v>0</c:v>
                </c:pt>
                <c:pt idx="88409">
                  <c:v>0</c:v>
                </c:pt>
                <c:pt idx="88410">
                  <c:v>0</c:v>
                </c:pt>
                <c:pt idx="88411">
                  <c:v>0</c:v>
                </c:pt>
                <c:pt idx="88412">
                  <c:v>0</c:v>
                </c:pt>
                <c:pt idx="88413">
                  <c:v>0</c:v>
                </c:pt>
                <c:pt idx="88414">
                  <c:v>0</c:v>
                </c:pt>
                <c:pt idx="88415">
                  <c:v>0</c:v>
                </c:pt>
                <c:pt idx="88416">
                  <c:v>0</c:v>
                </c:pt>
                <c:pt idx="88417">
                  <c:v>0</c:v>
                </c:pt>
                <c:pt idx="88418">
                  <c:v>0</c:v>
                </c:pt>
                <c:pt idx="88419">
                  <c:v>0</c:v>
                </c:pt>
                <c:pt idx="88420">
                  <c:v>0</c:v>
                </c:pt>
                <c:pt idx="88421">
                  <c:v>0</c:v>
                </c:pt>
                <c:pt idx="88422">
                  <c:v>0</c:v>
                </c:pt>
                <c:pt idx="88423">
                  <c:v>0</c:v>
                </c:pt>
                <c:pt idx="88424">
                  <c:v>0</c:v>
                </c:pt>
                <c:pt idx="88425">
                  <c:v>0</c:v>
                </c:pt>
                <c:pt idx="88426">
                  <c:v>0</c:v>
                </c:pt>
                <c:pt idx="88427">
                  <c:v>0</c:v>
                </c:pt>
                <c:pt idx="88428">
                  <c:v>0</c:v>
                </c:pt>
                <c:pt idx="88429">
                  <c:v>0</c:v>
                </c:pt>
                <c:pt idx="88430">
                  <c:v>0</c:v>
                </c:pt>
                <c:pt idx="88431">
                  <c:v>0</c:v>
                </c:pt>
                <c:pt idx="88432">
                  <c:v>0</c:v>
                </c:pt>
                <c:pt idx="88433">
                  <c:v>0</c:v>
                </c:pt>
                <c:pt idx="88434">
                  <c:v>0</c:v>
                </c:pt>
                <c:pt idx="88435">
                  <c:v>0</c:v>
                </c:pt>
                <c:pt idx="88436">
                  <c:v>0</c:v>
                </c:pt>
                <c:pt idx="88437">
                  <c:v>0</c:v>
                </c:pt>
                <c:pt idx="88438">
                  <c:v>0</c:v>
                </c:pt>
                <c:pt idx="88439">
                  <c:v>0</c:v>
                </c:pt>
                <c:pt idx="88440">
                  <c:v>0</c:v>
                </c:pt>
                <c:pt idx="88441">
                  <c:v>0</c:v>
                </c:pt>
                <c:pt idx="88442">
                  <c:v>0</c:v>
                </c:pt>
                <c:pt idx="88443">
                  <c:v>0</c:v>
                </c:pt>
                <c:pt idx="88444">
                  <c:v>0</c:v>
                </c:pt>
                <c:pt idx="88445">
                  <c:v>0</c:v>
                </c:pt>
                <c:pt idx="88446">
                  <c:v>0</c:v>
                </c:pt>
                <c:pt idx="88447">
                  <c:v>0</c:v>
                </c:pt>
                <c:pt idx="88448">
                  <c:v>0</c:v>
                </c:pt>
                <c:pt idx="88449">
                  <c:v>0</c:v>
                </c:pt>
                <c:pt idx="88450">
                  <c:v>0</c:v>
                </c:pt>
                <c:pt idx="88451">
                  <c:v>0</c:v>
                </c:pt>
                <c:pt idx="88452">
                  <c:v>0</c:v>
                </c:pt>
                <c:pt idx="88453">
                  <c:v>0</c:v>
                </c:pt>
                <c:pt idx="88454">
                  <c:v>0</c:v>
                </c:pt>
                <c:pt idx="88455">
                  <c:v>0</c:v>
                </c:pt>
                <c:pt idx="88456">
                  <c:v>0</c:v>
                </c:pt>
                <c:pt idx="88457">
                  <c:v>0</c:v>
                </c:pt>
                <c:pt idx="88458">
                  <c:v>0</c:v>
                </c:pt>
                <c:pt idx="88459">
                  <c:v>0</c:v>
                </c:pt>
                <c:pt idx="88460">
                  <c:v>0</c:v>
                </c:pt>
                <c:pt idx="88461">
                  <c:v>0</c:v>
                </c:pt>
                <c:pt idx="88462">
                  <c:v>0</c:v>
                </c:pt>
                <c:pt idx="88463">
                  <c:v>0</c:v>
                </c:pt>
                <c:pt idx="88464">
                  <c:v>0</c:v>
                </c:pt>
                <c:pt idx="88465">
                  <c:v>0</c:v>
                </c:pt>
                <c:pt idx="88466">
                  <c:v>0</c:v>
                </c:pt>
                <c:pt idx="88467">
                  <c:v>0</c:v>
                </c:pt>
                <c:pt idx="88468">
                  <c:v>0</c:v>
                </c:pt>
                <c:pt idx="88469">
                  <c:v>0</c:v>
                </c:pt>
                <c:pt idx="88470">
                  <c:v>0</c:v>
                </c:pt>
                <c:pt idx="88471">
                  <c:v>0</c:v>
                </c:pt>
                <c:pt idx="88472">
                  <c:v>0</c:v>
                </c:pt>
                <c:pt idx="88473">
                  <c:v>0</c:v>
                </c:pt>
                <c:pt idx="88474">
                  <c:v>0</c:v>
                </c:pt>
                <c:pt idx="88475">
                  <c:v>0</c:v>
                </c:pt>
                <c:pt idx="88476">
                  <c:v>0</c:v>
                </c:pt>
                <c:pt idx="88477">
                  <c:v>0</c:v>
                </c:pt>
                <c:pt idx="88478">
                  <c:v>0</c:v>
                </c:pt>
                <c:pt idx="88479">
                  <c:v>0</c:v>
                </c:pt>
                <c:pt idx="88480">
                  <c:v>0</c:v>
                </c:pt>
                <c:pt idx="88481">
                  <c:v>0</c:v>
                </c:pt>
                <c:pt idx="88482">
                  <c:v>0</c:v>
                </c:pt>
                <c:pt idx="88483">
                  <c:v>0</c:v>
                </c:pt>
                <c:pt idx="88484">
                  <c:v>0</c:v>
                </c:pt>
                <c:pt idx="88485">
                  <c:v>0</c:v>
                </c:pt>
                <c:pt idx="88486">
                  <c:v>0</c:v>
                </c:pt>
                <c:pt idx="88487">
                  <c:v>0</c:v>
                </c:pt>
                <c:pt idx="88488">
                  <c:v>0</c:v>
                </c:pt>
                <c:pt idx="88489">
                  <c:v>0</c:v>
                </c:pt>
                <c:pt idx="88490">
                  <c:v>0</c:v>
                </c:pt>
                <c:pt idx="88491">
                  <c:v>0</c:v>
                </c:pt>
                <c:pt idx="88492">
                  <c:v>0</c:v>
                </c:pt>
                <c:pt idx="88493">
                  <c:v>0</c:v>
                </c:pt>
                <c:pt idx="88494">
                  <c:v>0</c:v>
                </c:pt>
                <c:pt idx="88495">
                  <c:v>0</c:v>
                </c:pt>
                <c:pt idx="88496">
                  <c:v>0</c:v>
                </c:pt>
                <c:pt idx="88497">
                  <c:v>0</c:v>
                </c:pt>
                <c:pt idx="88498">
                  <c:v>0</c:v>
                </c:pt>
                <c:pt idx="88499">
                  <c:v>0</c:v>
                </c:pt>
                <c:pt idx="88500">
                  <c:v>0</c:v>
                </c:pt>
                <c:pt idx="88501">
                  <c:v>0</c:v>
                </c:pt>
                <c:pt idx="88502">
                  <c:v>0</c:v>
                </c:pt>
                <c:pt idx="88503">
                  <c:v>0</c:v>
                </c:pt>
                <c:pt idx="88504">
                  <c:v>0</c:v>
                </c:pt>
                <c:pt idx="88505">
                  <c:v>0</c:v>
                </c:pt>
                <c:pt idx="88506">
                  <c:v>0</c:v>
                </c:pt>
                <c:pt idx="88507">
                  <c:v>0</c:v>
                </c:pt>
                <c:pt idx="88508">
                  <c:v>0</c:v>
                </c:pt>
                <c:pt idx="88509">
                  <c:v>0</c:v>
                </c:pt>
                <c:pt idx="88510">
                  <c:v>0</c:v>
                </c:pt>
                <c:pt idx="88511">
                  <c:v>0</c:v>
                </c:pt>
                <c:pt idx="88512">
                  <c:v>0</c:v>
                </c:pt>
                <c:pt idx="88513">
                  <c:v>0</c:v>
                </c:pt>
                <c:pt idx="88514">
                  <c:v>0</c:v>
                </c:pt>
                <c:pt idx="88515">
                  <c:v>0</c:v>
                </c:pt>
                <c:pt idx="88516">
                  <c:v>0</c:v>
                </c:pt>
                <c:pt idx="88517">
                  <c:v>0</c:v>
                </c:pt>
                <c:pt idx="88518">
                  <c:v>0</c:v>
                </c:pt>
                <c:pt idx="88519">
                  <c:v>0</c:v>
                </c:pt>
                <c:pt idx="88520">
                  <c:v>0</c:v>
                </c:pt>
                <c:pt idx="88521">
                  <c:v>0</c:v>
                </c:pt>
                <c:pt idx="88522">
                  <c:v>0</c:v>
                </c:pt>
                <c:pt idx="88523">
                  <c:v>0</c:v>
                </c:pt>
                <c:pt idx="88524">
                  <c:v>0</c:v>
                </c:pt>
                <c:pt idx="88525">
                  <c:v>0</c:v>
                </c:pt>
                <c:pt idx="88526">
                  <c:v>0</c:v>
                </c:pt>
                <c:pt idx="88527">
                  <c:v>0</c:v>
                </c:pt>
                <c:pt idx="88528">
                  <c:v>0</c:v>
                </c:pt>
                <c:pt idx="88529">
                  <c:v>0</c:v>
                </c:pt>
                <c:pt idx="88530">
                  <c:v>0</c:v>
                </c:pt>
                <c:pt idx="88531">
                  <c:v>0</c:v>
                </c:pt>
                <c:pt idx="88532">
                  <c:v>0</c:v>
                </c:pt>
                <c:pt idx="88533">
                  <c:v>0</c:v>
                </c:pt>
                <c:pt idx="88534">
                  <c:v>0</c:v>
                </c:pt>
                <c:pt idx="88535">
                  <c:v>0</c:v>
                </c:pt>
                <c:pt idx="88536">
                  <c:v>0</c:v>
                </c:pt>
                <c:pt idx="88537">
                  <c:v>0</c:v>
                </c:pt>
                <c:pt idx="88538">
                  <c:v>0</c:v>
                </c:pt>
                <c:pt idx="88539">
                  <c:v>0</c:v>
                </c:pt>
                <c:pt idx="88540">
                  <c:v>0</c:v>
                </c:pt>
                <c:pt idx="88541">
                  <c:v>0</c:v>
                </c:pt>
                <c:pt idx="88542">
                  <c:v>0</c:v>
                </c:pt>
                <c:pt idx="88543">
                  <c:v>0</c:v>
                </c:pt>
                <c:pt idx="88544">
                  <c:v>0</c:v>
                </c:pt>
                <c:pt idx="88545">
                  <c:v>0</c:v>
                </c:pt>
                <c:pt idx="88546">
                  <c:v>0</c:v>
                </c:pt>
                <c:pt idx="88547">
                  <c:v>0</c:v>
                </c:pt>
                <c:pt idx="88548">
                  <c:v>0</c:v>
                </c:pt>
                <c:pt idx="88549">
                  <c:v>0</c:v>
                </c:pt>
                <c:pt idx="88550">
                  <c:v>0</c:v>
                </c:pt>
                <c:pt idx="88551">
                  <c:v>0</c:v>
                </c:pt>
                <c:pt idx="88552">
                  <c:v>0</c:v>
                </c:pt>
                <c:pt idx="88553">
                  <c:v>0</c:v>
                </c:pt>
                <c:pt idx="88554">
                  <c:v>0</c:v>
                </c:pt>
                <c:pt idx="88555">
                  <c:v>0</c:v>
                </c:pt>
                <c:pt idx="88556">
                  <c:v>0</c:v>
                </c:pt>
                <c:pt idx="88557">
                  <c:v>0</c:v>
                </c:pt>
                <c:pt idx="88558">
                  <c:v>0</c:v>
                </c:pt>
                <c:pt idx="88559">
                  <c:v>0</c:v>
                </c:pt>
                <c:pt idx="88560">
                  <c:v>0</c:v>
                </c:pt>
                <c:pt idx="88561">
                  <c:v>0</c:v>
                </c:pt>
                <c:pt idx="88562">
                  <c:v>0</c:v>
                </c:pt>
                <c:pt idx="88563">
                  <c:v>0</c:v>
                </c:pt>
                <c:pt idx="88564">
                  <c:v>0</c:v>
                </c:pt>
                <c:pt idx="88565">
                  <c:v>0</c:v>
                </c:pt>
                <c:pt idx="88566">
                  <c:v>0</c:v>
                </c:pt>
                <c:pt idx="88567">
                  <c:v>0</c:v>
                </c:pt>
                <c:pt idx="88568">
                  <c:v>0</c:v>
                </c:pt>
                <c:pt idx="88569">
                  <c:v>0</c:v>
                </c:pt>
                <c:pt idx="88570">
                  <c:v>0</c:v>
                </c:pt>
                <c:pt idx="88571">
                  <c:v>0</c:v>
                </c:pt>
                <c:pt idx="88572">
                  <c:v>0</c:v>
                </c:pt>
                <c:pt idx="88573">
                  <c:v>0</c:v>
                </c:pt>
                <c:pt idx="88574">
                  <c:v>0</c:v>
                </c:pt>
                <c:pt idx="88575">
                  <c:v>0</c:v>
                </c:pt>
                <c:pt idx="88576">
                  <c:v>0</c:v>
                </c:pt>
                <c:pt idx="88577">
                  <c:v>0</c:v>
                </c:pt>
                <c:pt idx="88578">
                  <c:v>0</c:v>
                </c:pt>
                <c:pt idx="88579">
                  <c:v>0</c:v>
                </c:pt>
                <c:pt idx="88580">
                  <c:v>0</c:v>
                </c:pt>
                <c:pt idx="88581">
                  <c:v>0</c:v>
                </c:pt>
                <c:pt idx="88582">
                  <c:v>0</c:v>
                </c:pt>
                <c:pt idx="88583">
                  <c:v>0</c:v>
                </c:pt>
                <c:pt idx="88584">
                  <c:v>0</c:v>
                </c:pt>
                <c:pt idx="88585">
                  <c:v>0</c:v>
                </c:pt>
                <c:pt idx="88586">
                  <c:v>0</c:v>
                </c:pt>
                <c:pt idx="88587">
                  <c:v>0</c:v>
                </c:pt>
                <c:pt idx="88588">
                  <c:v>0</c:v>
                </c:pt>
                <c:pt idx="88589">
                  <c:v>0</c:v>
                </c:pt>
                <c:pt idx="88590">
                  <c:v>0</c:v>
                </c:pt>
                <c:pt idx="88591">
                  <c:v>0</c:v>
                </c:pt>
                <c:pt idx="88592">
                  <c:v>0</c:v>
                </c:pt>
                <c:pt idx="88593">
                  <c:v>0</c:v>
                </c:pt>
                <c:pt idx="88594">
                  <c:v>0</c:v>
                </c:pt>
                <c:pt idx="88595">
                  <c:v>0</c:v>
                </c:pt>
                <c:pt idx="88596">
                  <c:v>0</c:v>
                </c:pt>
                <c:pt idx="88597">
                  <c:v>0</c:v>
                </c:pt>
                <c:pt idx="88598">
                  <c:v>0</c:v>
                </c:pt>
                <c:pt idx="88599">
                  <c:v>0</c:v>
                </c:pt>
                <c:pt idx="88600">
                  <c:v>0</c:v>
                </c:pt>
                <c:pt idx="88601">
                  <c:v>0</c:v>
                </c:pt>
                <c:pt idx="88602">
                  <c:v>0</c:v>
                </c:pt>
                <c:pt idx="88603">
                  <c:v>0</c:v>
                </c:pt>
                <c:pt idx="88604">
                  <c:v>0</c:v>
                </c:pt>
                <c:pt idx="88605">
                  <c:v>0</c:v>
                </c:pt>
                <c:pt idx="88606">
                  <c:v>0</c:v>
                </c:pt>
                <c:pt idx="88607">
                  <c:v>0</c:v>
                </c:pt>
                <c:pt idx="88608">
                  <c:v>0</c:v>
                </c:pt>
                <c:pt idx="88609">
                  <c:v>0</c:v>
                </c:pt>
                <c:pt idx="88610">
                  <c:v>0</c:v>
                </c:pt>
                <c:pt idx="88611">
                  <c:v>0</c:v>
                </c:pt>
                <c:pt idx="88612">
                  <c:v>0</c:v>
                </c:pt>
                <c:pt idx="88613">
                  <c:v>0</c:v>
                </c:pt>
                <c:pt idx="88614">
                  <c:v>0</c:v>
                </c:pt>
                <c:pt idx="88615">
                  <c:v>0</c:v>
                </c:pt>
                <c:pt idx="88616">
                  <c:v>0</c:v>
                </c:pt>
                <c:pt idx="88617">
                  <c:v>0</c:v>
                </c:pt>
                <c:pt idx="88618">
                  <c:v>0</c:v>
                </c:pt>
                <c:pt idx="88619">
                  <c:v>0</c:v>
                </c:pt>
                <c:pt idx="88620">
                  <c:v>0</c:v>
                </c:pt>
                <c:pt idx="88621">
                  <c:v>0</c:v>
                </c:pt>
                <c:pt idx="88622">
                  <c:v>0</c:v>
                </c:pt>
                <c:pt idx="88623">
                  <c:v>0</c:v>
                </c:pt>
                <c:pt idx="88624">
                  <c:v>0</c:v>
                </c:pt>
                <c:pt idx="88625">
                  <c:v>0</c:v>
                </c:pt>
                <c:pt idx="88626">
                  <c:v>0</c:v>
                </c:pt>
                <c:pt idx="88627">
                  <c:v>0</c:v>
                </c:pt>
                <c:pt idx="88628">
                  <c:v>0</c:v>
                </c:pt>
                <c:pt idx="88629">
                  <c:v>0</c:v>
                </c:pt>
                <c:pt idx="88630">
                  <c:v>0</c:v>
                </c:pt>
                <c:pt idx="88631">
                  <c:v>0</c:v>
                </c:pt>
                <c:pt idx="88632">
                  <c:v>0</c:v>
                </c:pt>
                <c:pt idx="88633">
                  <c:v>0</c:v>
                </c:pt>
                <c:pt idx="88634">
                  <c:v>0</c:v>
                </c:pt>
                <c:pt idx="88635">
                  <c:v>0</c:v>
                </c:pt>
                <c:pt idx="88636">
                  <c:v>0</c:v>
                </c:pt>
                <c:pt idx="88637">
                  <c:v>0</c:v>
                </c:pt>
                <c:pt idx="88638">
                  <c:v>0</c:v>
                </c:pt>
                <c:pt idx="88639">
                  <c:v>0</c:v>
                </c:pt>
                <c:pt idx="88640">
                  <c:v>0</c:v>
                </c:pt>
                <c:pt idx="88641">
                  <c:v>0</c:v>
                </c:pt>
                <c:pt idx="88642">
                  <c:v>0</c:v>
                </c:pt>
                <c:pt idx="88643">
                  <c:v>0</c:v>
                </c:pt>
                <c:pt idx="88644">
                  <c:v>0</c:v>
                </c:pt>
                <c:pt idx="88645">
                  <c:v>0</c:v>
                </c:pt>
                <c:pt idx="88646">
                  <c:v>0</c:v>
                </c:pt>
                <c:pt idx="88647">
                  <c:v>0</c:v>
                </c:pt>
                <c:pt idx="88648">
                  <c:v>0</c:v>
                </c:pt>
                <c:pt idx="88649">
                  <c:v>0</c:v>
                </c:pt>
                <c:pt idx="88650">
                  <c:v>0</c:v>
                </c:pt>
                <c:pt idx="88651">
                  <c:v>0</c:v>
                </c:pt>
                <c:pt idx="88652">
                  <c:v>0</c:v>
                </c:pt>
                <c:pt idx="88653">
                  <c:v>0</c:v>
                </c:pt>
                <c:pt idx="88654">
                  <c:v>0</c:v>
                </c:pt>
                <c:pt idx="88655">
                  <c:v>0</c:v>
                </c:pt>
                <c:pt idx="88656">
                  <c:v>0</c:v>
                </c:pt>
                <c:pt idx="88657">
                  <c:v>0</c:v>
                </c:pt>
                <c:pt idx="88658">
                  <c:v>0</c:v>
                </c:pt>
                <c:pt idx="88659">
                  <c:v>0</c:v>
                </c:pt>
                <c:pt idx="88660">
                  <c:v>0</c:v>
                </c:pt>
                <c:pt idx="88661">
                  <c:v>0</c:v>
                </c:pt>
                <c:pt idx="88662">
                  <c:v>0</c:v>
                </c:pt>
                <c:pt idx="88663">
                  <c:v>0</c:v>
                </c:pt>
                <c:pt idx="88664">
                  <c:v>0</c:v>
                </c:pt>
                <c:pt idx="88665">
                  <c:v>0</c:v>
                </c:pt>
                <c:pt idx="88666">
                  <c:v>0</c:v>
                </c:pt>
                <c:pt idx="88667">
                  <c:v>0</c:v>
                </c:pt>
                <c:pt idx="88668">
                  <c:v>0</c:v>
                </c:pt>
                <c:pt idx="88669">
                  <c:v>0</c:v>
                </c:pt>
                <c:pt idx="88670">
                  <c:v>0</c:v>
                </c:pt>
                <c:pt idx="88671">
                  <c:v>0</c:v>
                </c:pt>
                <c:pt idx="88672">
                  <c:v>0</c:v>
                </c:pt>
                <c:pt idx="88673">
                  <c:v>0</c:v>
                </c:pt>
                <c:pt idx="88674">
                  <c:v>0</c:v>
                </c:pt>
                <c:pt idx="88675">
                  <c:v>0</c:v>
                </c:pt>
                <c:pt idx="88676">
                  <c:v>0</c:v>
                </c:pt>
                <c:pt idx="88677">
                  <c:v>0</c:v>
                </c:pt>
                <c:pt idx="88678">
                  <c:v>0</c:v>
                </c:pt>
                <c:pt idx="88679">
                  <c:v>0</c:v>
                </c:pt>
                <c:pt idx="88680">
                  <c:v>0</c:v>
                </c:pt>
                <c:pt idx="88681">
                  <c:v>0</c:v>
                </c:pt>
                <c:pt idx="88682">
                  <c:v>0</c:v>
                </c:pt>
                <c:pt idx="88683">
                  <c:v>0</c:v>
                </c:pt>
                <c:pt idx="88684">
                  <c:v>0</c:v>
                </c:pt>
                <c:pt idx="88685">
                  <c:v>0</c:v>
                </c:pt>
                <c:pt idx="88686">
                  <c:v>0</c:v>
                </c:pt>
                <c:pt idx="88687">
                  <c:v>0</c:v>
                </c:pt>
                <c:pt idx="88688">
                  <c:v>0</c:v>
                </c:pt>
                <c:pt idx="88689">
                  <c:v>0</c:v>
                </c:pt>
                <c:pt idx="88690">
                  <c:v>0</c:v>
                </c:pt>
                <c:pt idx="88691">
                  <c:v>0</c:v>
                </c:pt>
                <c:pt idx="88692">
                  <c:v>0</c:v>
                </c:pt>
                <c:pt idx="88693">
                  <c:v>0</c:v>
                </c:pt>
                <c:pt idx="88694">
                  <c:v>0</c:v>
                </c:pt>
                <c:pt idx="88695">
                  <c:v>0</c:v>
                </c:pt>
                <c:pt idx="88696">
                  <c:v>0</c:v>
                </c:pt>
                <c:pt idx="88697">
                  <c:v>0</c:v>
                </c:pt>
                <c:pt idx="88698">
                  <c:v>0</c:v>
                </c:pt>
                <c:pt idx="88699">
                  <c:v>0</c:v>
                </c:pt>
                <c:pt idx="88700">
                  <c:v>0</c:v>
                </c:pt>
                <c:pt idx="88701">
                  <c:v>0</c:v>
                </c:pt>
                <c:pt idx="88702">
                  <c:v>0</c:v>
                </c:pt>
                <c:pt idx="88703">
                  <c:v>0</c:v>
                </c:pt>
                <c:pt idx="88704">
                  <c:v>0</c:v>
                </c:pt>
                <c:pt idx="88705">
                  <c:v>0</c:v>
                </c:pt>
                <c:pt idx="88706">
                  <c:v>0</c:v>
                </c:pt>
                <c:pt idx="88707">
                  <c:v>0</c:v>
                </c:pt>
                <c:pt idx="88708">
                  <c:v>0</c:v>
                </c:pt>
                <c:pt idx="88709">
                  <c:v>0</c:v>
                </c:pt>
                <c:pt idx="88710">
                  <c:v>0</c:v>
                </c:pt>
                <c:pt idx="88711">
                  <c:v>0</c:v>
                </c:pt>
                <c:pt idx="88712">
                  <c:v>0</c:v>
                </c:pt>
                <c:pt idx="88713">
                  <c:v>0</c:v>
                </c:pt>
                <c:pt idx="88714">
                  <c:v>0</c:v>
                </c:pt>
                <c:pt idx="88715">
                  <c:v>0</c:v>
                </c:pt>
                <c:pt idx="88716">
                  <c:v>0</c:v>
                </c:pt>
                <c:pt idx="88717">
                  <c:v>0</c:v>
                </c:pt>
                <c:pt idx="88718">
                  <c:v>0</c:v>
                </c:pt>
                <c:pt idx="88719">
                  <c:v>0</c:v>
                </c:pt>
                <c:pt idx="88720">
                  <c:v>0</c:v>
                </c:pt>
                <c:pt idx="88721">
                  <c:v>0</c:v>
                </c:pt>
                <c:pt idx="88722">
                  <c:v>0</c:v>
                </c:pt>
                <c:pt idx="88723">
                  <c:v>0</c:v>
                </c:pt>
                <c:pt idx="88724">
                  <c:v>0</c:v>
                </c:pt>
                <c:pt idx="88725">
                  <c:v>0</c:v>
                </c:pt>
                <c:pt idx="88726">
                  <c:v>0</c:v>
                </c:pt>
                <c:pt idx="88727">
                  <c:v>0</c:v>
                </c:pt>
                <c:pt idx="88728">
                  <c:v>0</c:v>
                </c:pt>
                <c:pt idx="88729">
                  <c:v>0</c:v>
                </c:pt>
                <c:pt idx="88730">
                  <c:v>0</c:v>
                </c:pt>
                <c:pt idx="88731">
                  <c:v>0</c:v>
                </c:pt>
                <c:pt idx="88732">
                  <c:v>0</c:v>
                </c:pt>
                <c:pt idx="88733">
                  <c:v>0</c:v>
                </c:pt>
                <c:pt idx="88734">
                  <c:v>0</c:v>
                </c:pt>
                <c:pt idx="88735">
                  <c:v>0</c:v>
                </c:pt>
                <c:pt idx="88736">
                  <c:v>0</c:v>
                </c:pt>
                <c:pt idx="88737">
                  <c:v>0</c:v>
                </c:pt>
                <c:pt idx="88738">
                  <c:v>0</c:v>
                </c:pt>
                <c:pt idx="88739">
                  <c:v>0</c:v>
                </c:pt>
                <c:pt idx="88740">
                  <c:v>0</c:v>
                </c:pt>
                <c:pt idx="88741">
                  <c:v>0</c:v>
                </c:pt>
                <c:pt idx="88742">
                  <c:v>0</c:v>
                </c:pt>
                <c:pt idx="88743">
                  <c:v>0</c:v>
                </c:pt>
                <c:pt idx="88744">
                  <c:v>0</c:v>
                </c:pt>
                <c:pt idx="88745">
                  <c:v>0</c:v>
                </c:pt>
                <c:pt idx="88746">
                  <c:v>0</c:v>
                </c:pt>
                <c:pt idx="88747">
                  <c:v>0</c:v>
                </c:pt>
                <c:pt idx="88748">
                  <c:v>0</c:v>
                </c:pt>
                <c:pt idx="88749">
                  <c:v>0</c:v>
                </c:pt>
                <c:pt idx="88750">
                  <c:v>0</c:v>
                </c:pt>
                <c:pt idx="88751">
                  <c:v>0</c:v>
                </c:pt>
                <c:pt idx="88752">
                  <c:v>0</c:v>
                </c:pt>
                <c:pt idx="88753">
                  <c:v>0</c:v>
                </c:pt>
                <c:pt idx="88754">
                  <c:v>0</c:v>
                </c:pt>
                <c:pt idx="88755">
                  <c:v>0</c:v>
                </c:pt>
                <c:pt idx="88756">
                  <c:v>0</c:v>
                </c:pt>
                <c:pt idx="88757">
                  <c:v>0</c:v>
                </c:pt>
                <c:pt idx="88758">
                  <c:v>0</c:v>
                </c:pt>
                <c:pt idx="88759">
                  <c:v>0</c:v>
                </c:pt>
                <c:pt idx="88760">
                  <c:v>0</c:v>
                </c:pt>
                <c:pt idx="88761">
                  <c:v>0</c:v>
                </c:pt>
                <c:pt idx="88762">
                  <c:v>0</c:v>
                </c:pt>
                <c:pt idx="88763">
                  <c:v>0</c:v>
                </c:pt>
                <c:pt idx="88764">
                  <c:v>0</c:v>
                </c:pt>
                <c:pt idx="88765">
                  <c:v>0</c:v>
                </c:pt>
                <c:pt idx="88766">
                  <c:v>0</c:v>
                </c:pt>
                <c:pt idx="88767">
                  <c:v>0</c:v>
                </c:pt>
                <c:pt idx="88768">
                  <c:v>0</c:v>
                </c:pt>
                <c:pt idx="88769">
                  <c:v>0</c:v>
                </c:pt>
                <c:pt idx="88770">
                  <c:v>0</c:v>
                </c:pt>
                <c:pt idx="88771">
                  <c:v>0</c:v>
                </c:pt>
                <c:pt idx="88772">
                  <c:v>0</c:v>
                </c:pt>
                <c:pt idx="88773">
                  <c:v>0</c:v>
                </c:pt>
                <c:pt idx="88774">
                  <c:v>0</c:v>
                </c:pt>
                <c:pt idx="88775">
                  <c:v>0</c:v>
                </c:pt>
                <c:pt idx="88776">
                  <c:v>0</c:v>
                </c:pt>
                <c:pt idx="88777">
                  <c:v>0</c:v>
                </c:pt>
                <c:pt idx="88778">
                  <c:v>0</c:v>
                </c:pt>
                <c:pt idx="88779">
                  <c:v>0</c:v>
                </c:pt>
                <c:pt idx="88780">
                  <c:v>0</c:v>
                </c:pt>
                <c:pt idx="88781">
                  <c:v>0</c:v>
                </c:pt>
                <c:pt idx="88782">
                  <c:v>0</c:v>
                </c:pt>
                <c:pt idx="88783">
                  <c:v>0</c:v>
                </c:pt>
                <c:pt idx="88784">
                  <c:v>0</c:v>
                </c:pt>
                <c:pt idx="88785">
                  <c:v>0</c:v>
                </c:pt>
                <c:pt idx="88786">
                  <c:v>0</c:v>
                </c:pt>
                <c:pt idx="88787">
                  <c:v>0</c:v>
                </c:pt>
                <c:pt idx="88788">
                  <c:v>0</c:v>
                </c:pt>
                <c:pt idx="88789">
                  <c:v>0</c:v>
                </c:pt>
                <c:pt idx="88790">
                  <c:v>0</c:v>
                </c:pt>
                <c:pt idx="88791">
                  <c:v>0</c:v>
                </c:pt>
                <c:pt idx="88792">
                  <c:v>0</c:v>
                </c:pt>
                <c:pt idx="88793">
                  <c:v>0</c:v>
                </c:pt>
                <c:pt idx="88794">
                  <c:v>0</c:v>
                </c:pt>
                <c:pt idx="88795">
                  <c:v>0</c:v>
                </c:pt>
                <c:pt idx="88796">
                  <c:v>0</c:v>
                </c:pt>
                <c:pt idx="88797">
                  <c:v>0</c:v>
                </c:pt>
                <c:pt idx="88798">
                  <c:v>0</c:v>
                </c:pt>
                <c:pt idx="88799">
                  <c:v>0</c:v>
                </c:pt>
                <c:pt idx="88800">
                  <c:v>0</c:v>
                </c:pt>
                <c:pt idx="88801">
                  <c:v>0</c:v>
                </c:pt>
                <c:pt idx="88802">
                  <c:v>0</c:v>
                </c:pt>
                <c:pt idx="88803">
                  <c:v>0</c:v>
                </c:pt>
                <c:pt idx="88804">
                  <c:v>0</c:v>
                </c:pt>
                <c:pt idx="88805">
                  <c:v>0</c:v>
                </c:pt>
                <c:pt idx="88806">
                  <c:v>0</c:v>
                </c:pt>
                <c:pt idx="88807">
                  <c:v>0</c:v>
                </c:pt>
                <c:pt idx="88808">
                  <c:v>0</c:v>
                </c:pt>
                <c:pt idx="88809">
                  <c:v>0</c:v>
                </c:pt>
                <c:pt idx="88810">
                  <c:v>0</c:v>
                </c:pt>
                <c:pt idx="88811">
                  <c:v>0</c:v>
                </c:pt>
                <c:pt idx="88812">
                  <c:v>0</c:v>
                </c:pt>
                <c:pt idx="88813">
                  <c:v>0</c:v>
                </c:pt>
                <c:pt idx="88814">
                  <c:v>0</c:v>
                </c:pt>
                <c:pt idx="88815">
                  <c:v>0</c:v>
                </c:pt>
                <c:pt idx="88816">
                  <c:v>0</c:v>
                </c:pt>
                <c:pt idx="88817">
                  <c:v>0</c:v>
                </c:pt>
                <c:pt idx="88818">
                  <c:v>0</c:v>
                </c:pt>
                <c:pt idx="88819">
                  <c:v>0</c:v>
                </c:pt>
                <c:pt idx="88820">
                  <c:v>0</c:v>
                </c:pt>
                <c:pt idx="88821">
                  <c:v>0</c:v>
                </c:pt>
                <c:pt idx="88822">
                  <c:v>0</c:v>
                </c:pt>
                <c:pt idx="88823">
                  <c:v>0</c:v>
                </c:pt>
                <c:pt idx="88824">
                  <c:v>0</c:v>
                </c:pt>
                <c:pt idx="88825">
                  <c:v>0</c:v>
                </c:pt>
                <c:pt idx="88826">
                  <c:v>0</c:v>
                </c:pt>
                <c:pt idx="88827">
                  <c:v>0</c:v>
                </c:pt>
                <c:pt idx="88828">
                  <c:v>0</c:v>
                </c:pt>
                <c:pt idx="88829">
                  <c:v>0</c:v>
                </c:pt>
                <c:pt idx="88830">
                  <c:v>0</c:v>
                </c:pt>
                <c:pt idx="88831">
                  <c:v>0</c:v>
                </c:pt>
                <c:pt idx="88832">
                  <c:v>0</c:v>
                </c:pt>
                <c:pt idx="88833">
                  <c:v>0</c:v>
                </c:pt>
                <c:pt idx="88834">
                  <c:v>0</c:v>
                </c:pt>
                <c:pt idx="88835">
                  <c:v>0</c:v>
                </c:pt>
                <c:pt idx="88836">
                  <c:v>0</c:v>
                </c:pt>
                <c:pt idx="88837">
                  <c:v>0</c:v>
                </c:pt>
                <c:pt idx="88838">
                  <c:v>0</c:v>
                </c:pt>
                <c:pt idx="88839">
                  <c:v>0</c:v>
                </c:pt>
                <c:pt idx="88840">
                  <c:v>0</c:v>
                </c:pt>
                <c:pt idx="88841">
                  <c:v>0</c:v>
                </c:pt>
                <c:pt idx="88842">
                  <c:v>0</c:v>
                </c:pt>
                <c:pt idx="88843">
                  <c:v>0</c:v>
                </c:pt>
                <c:pt idx="88844">
                  <c:v>0</c:v>
                </c:pt>
                <c:pt idx="88845">
                  <c:v>0</c:v>
                </c:pt>
                <c:pt idx="88846">
                  <c:v>0</c:v>
                </c:pt>
                <c:pt idx="88847">
                  <c:v>0</c:v>
                </c:pt>
                <c:pt idx="88848">
                  <c:v>0</c:v>
                </c:pt>
                <c:pt idx="88849">
                  <c:v>0</c:v>
                </c:pt>
                <c:pt idx="88850">
                  <c:v>0</c:v>
                </c:pt>
                <c:pt idx="88851">
                  <c:v>0</c:v>
                </c:pt>
                <c:pt idx="88852">
                  <c:v>0</c:v>
                </c:pt>
                <c:pt idx="88853">
                  <c:v>0</c:v>
                </c:pt>
                <c:pt idx="88854">
                  <c:v>0</c:v>
                </c:pt>
                <c:pt idx="88855">
                  <c:v>0</c:v>
                </c:pt>
                <c:pt idx="88856">
                  <c:v>0</c:v>
                </c:pt>
                <c:pt idx="88857">
                  <c:v>0</c:v>
                </c:pt>
                <c:pt idx="88858">
                  <c:v>0</c:v>
                </c:pt>
                <c:pt idx="88859">
                  <c:v>0</c:v>
                </c:pt>
                <c:pt idx="88860">
                  <c:v>0</c:v>
                </c:pt>
                <c:pt idx="88861">
                  <c:v>0</c:v>
                </c:pt>
                <c:pt idx="88862">
                  <c:v>0</c:v>
                </c:pt>
                <c:pt idx="88863">
                  <c:v>0</c:v>
                </c:pt>
                <c:pt idx="88864">
                  <c:v>0</c:v>
                </c:pt>
                <c:pt idx="88865">
                  <c:v>0</c:v>
                </c:pt>
                <c:pt idx="88866">
                  <c:v>0</c:v>
                </c:pt>
                <c:pt idx="88867">
                  <c:v>0</c:v>
                </c:pt>
                <c:pt idx="88868">
                  <c:v>0</c:v>
                </c:pt>
                <c:pt idx="88869">
                  <c:v>0</c:v>
                </c:pt>
                <c:pt idx="88870">
                  <c:v>0</c:v>
                </c:pt>
                <c:pt idx="88871">
                  <c:v>0</c:v>
                </c:pt>
                <c:pt idx="88872">
                  <c:v>0</c:v>
                </c:pt>
                <c:pt idx="88873">
                  <c:v>0</c:v>
                </c:pt>
                <c:pt idx="88874">
                  <c:v>0</c:v>
                </c:pt>
                <c:pt idx="88875">
                  <c:v>0</c:v>
                </c:pt>
                <c:pt idx="88876">
                  <c:v>0</c:v>
                </c:pt>
                <c:pt idx="88877">
                  <c:v>0</c:v>
                </c:pt>
                <c:pt idx="88878">
                  <c:v>0</c:v>
                </c:pt>
                <c:pt idx="88879">
                  <c:v>0</c:v>
                </c:pt>
                <c:pt idx="88880">
                  <c:v>0</c:v>
                </c:pt>
                <c:pt idx="88881">
                  <c:v>0</c:v>
                </c:pt>
                <c:pt idx="88882">
                  <c:v>0</c:v>
                </c:pt>
                <c:pt idx="88883">
                  <c:v>0</c:v>
                </c:pt>
                <c:pt idx="88884">
                  <c:v>0</c:v>
                </c:pt>
                <c:pt idx="88885">
                  <c:v>0</c:v>
                </c:pt>
                <c:pt idx="88886">
                  <c:v>0</c:v>
                </c:pt>
                <c:pt idx="88887">
                  <c:v>0</c:v>
                </c:pt>
                <c:pt idx="88888">
                  <c:v>0</c:v>
                </c:pt>
                <c:pt idx="88889">
                  <c:v>0</c:v>
                </c:pt>
                <c:pt idx="88890">
                  <c:v>0</c:v>
                </c:pt>
                <c:pt idx="88891">
                  <c:v>0</c:v>
                </c:pt>
                <c:pt idx="88892">
                  <c:v>0</c:v>
                </c:pt>
                <c:pt idx="88893">
                  <c:v>0</c:v>
                </c:pt>
                <c:pt idx="88894">
                  <c:v>0</c:v>
                </c:pt>
                <c:pt idx="88895">
                  <c:v>0</c:v>
                </c:pt>
                <c:pt idx="88896">
                  <c:v>0</c:v>
                </c:pt>
                <c:pt idx="88897">
                  <c:v>0</c:v>
                </c:pt>
                <c:pt idx="88898">
                  <c:v>0</c:v>
                </c:pt>
                <c:pt idx="88899">
                  <c:v>0</c:v>
                </c:pt>
                <c:pt idx="88900">
                  <c:v>0</c:v>
                </c:pt>
                <c:pt idx="88901">
                  <c:v>0</c:v>
                </c:pt>
                <c:pt idx="88902">
                  <c:v>0</c:v>
                </c:pt>
                <c:pt idx="88903">
                  <c:v>0</c:v>
                </c:pt>
                <c:pt idx="88904">
                  <c:v>0</c:v>
                </c:pt>
                <c:pt idx="88905">
                  <c:v>0</c:v>
                </c:pt>
                <c:pt idx="88906">
                  <c:v>0</c:v>
                </c:pt>
                <c:pt idx="88907">
                  <c:v>0</c:v>
                </c:pt>
                <c:pt idx="88908">
                  <c:v>0</c:v>
                </c:pt>
                <c:pt idx="88909">
                  <c:v>0</c:v>
                </c:pt>
                <c:pt idx="88910">
                  <c:v>0</c:v>
                </c:pt>
                <c:pt idx="88911">
                  <c:v>0</c:v>
                </c:pt>
                <c:pt idx="88912">
                  <c:v>0</c:v>
                </c:pt>
                <c:pt idx="88913">
                  <c:v>0</c:v>
                </c:pt>
                <c:pt idx="88914">
                  <c:v>0</c:v>
                </c:pt>
                <c:pt idx="88915">
                  <c:v>0</c:v>
                </c:pt>
                <c:pt idx="88916">
                  <c:v>0</c:v>
                </c:pt>
                <c:pt idx="88917">
                  <c:v>0</c:v>
                </c:pt>
                <c:pt idx="88918">
                  <c:v>0</c:v>
                </c:pt>
                <c:pt idx="88919">
                  <c:v>0</c:v>
                </c:pt>
                <c:pt idx="88920">
                  <c:v>0</c:v>
                </c:pt>
                <c:pt idx="88921">
                  <c:v>0</c:v>
                </c:pt>
                <c:pt idx="88922">
                  <c:v>0</c:v>
                </c:pt>
                <c:pt idx="88923">
                  <c:v>0</c:v>
                </c:pt>
                <c:pt idx="88924">
                  <c:v>0</c:v>
                </c:pt>
                <c:pt idx="88925">
                  <c:v>0</c:v>
                </c:pt>
                <c:pt idx="88926">
                  <c:v>0</c:v>
                </c:pt>
                <c:pt idx="88927">
                  <c:v>0</c:v>
                </c:pt>
                <c:pt idx="88928">
                  <c:v>0</c:v>
                </c:pt>
                <c:pt idx="88929">
                  <c:v>0</c:v>
                </c:pt>
                <c:pt idx="88930">
                  <c:v>0</c:v>
                </c:pt>
                <c:pt idx="88931">
                  <c:v>0</c:v>
                </c:pt>
                <c:pt idx="88932">
                  <c:v>0</c:v>
                </c:pt>
                <c:pt idx="88933">
                  <c:v>0</c:v>
                </c:pt>
                <c:pt idx="88934">
                  <c:v>0</c:v>
                </c:pt>
                <c:pt idx="88935">
                  <c:v>0</c:v>
                </c:pt>
                <c:pt idx="88936">
                  <c:v>0</c:v>
                </c:pt>
                <c:pt idx="88937">
                  <c:v>0</c:v>
                </c:pt>
                <c:pt idx="88938">
                  <c:v>0</c:v>
                </c:pt>
                <c:pt idx="88939">
                  <c:v>0</c:v>
                </c:pt>
                <c:pt idx="88940">
                  <c:v>0</c:v>
                </c:pt>
                <c:pt idx="88941">
                  <c:v>0</c:v>
                </c:pt>
                <c:pt idx="88942">
                  <c:v>0</c:v>
                </c:pt>
                <c:pt idx="88943">
                  <c:v>0</c:v>
                </c:pt>
                <c:pt idx="88944">
                  <c:v>0</c:v>
                </c:pt>
                <c:pt idx="88945">
                  <c:v>0</c:v>
                </c:pt>
                <c:pt idx="88946">
                  <c:v>0</c:v>
                </c:pt>
                <c:pt idx="88947">
                  <c:v>0</c:v>
                </c:pt>
                <c:pt idx="88948">
                  <c:v>0</c:v>
                </c:pt>
                <c:pt idx="88949">
                  <c:v>0</c:v>
                </c:pt>
                <c:pt idx="88950">
                  <c:v>0</c:v>
                </c:pt>
                <c:pt idx="88951">
                  <c:v>0</c:v>
                </c:pt>
                <c:pt idx="88952">
                  <c:v>0</c:v>
                </c:pt>
                <c:pt idx="88953">
                  <c:v>0</c:v>
                </c:pt>
                <c:pt idx="88954">
                  <c:v>0</c:v>
                </c:pt>
                <c:pt idx="88955">
                  <c:v>0</c:v>
                </c:pt>
                <c:pt idx="88956">
                  <c:v>0</c:v>
                </c:pt>
                <c:pt idx="88957">
                  <c:v>0</c:v>
                </c:pt>
                <c:pt idx="88958">
                  <c:v>0</c:v>
                </c:pt>
                <c:pt idx="88959">
                  <c:v>0</c:v>
                </c:pt>
                <c:pt idx="88960">
                  <c:v>0</c:v>
                </c:pt>
                <c:pt idx="88961">
                  <c:v>0</c:v>
                </c:pt>
                <c:pt idx="88962">
                  <c:v>0</c:v>
                </c:pt>
                <c:pt idx="88963">
                  <c:v>0</c:v>
                </c:pt>
                <c:pt idx="88964">
                  <c:v>0</c:v>
                </c:pt>
                <c:pt idx="88965">
                  <c:v>0</c:v>
                </c:pt>
                <c:pt idx="88966">
                  <c:v>0</c:v>
                </c:pt>
                <c:pt idx="88967">
                  <c:v>0</c:v>
                </c:pt>
                <c:pt idx="88968">
                  <c:v>0</c:v>
                </c:pt>
                <c:pt idx="88969">
                  <c:v>0</c:v>
                </c:pt>
                <c:pt idx="88970">
                  <c:v>0</c:v>
                </c:pt>
                <c:pt idx="88971">
                  <c:v>0</c:v>
                </c:pt>
                <c:pt idx="88972">
                  <c:v>0</c:v>
                </c:pt>
                <c:pt idx="88973">
                  <c:v>0</c:v>
                </c:pt>
                <c:pt idx="88974">
                  <c:v>0</c:v>
                </c:pt>
                <c:pt idx="88975">
                  <c:v>0</c:v>
                </c:pt>
                <c:pt idx="88976">
                  <c:v>0</c:v>
                </c:pt>
                <c:pt idx="88977">
                  <c:v>0</c:v>
                </c:pt>
                <c:pt idx="88978">
                  <c:v>0</c:v>
                </c:pt>
                <c:pt idx="88979">
                  <c:v>0</c:v>
                </c:pt>
                <c:pt idx="88980">
                  <c:v>0</c:v>
                </c:pt>
                <c:pt idx="88981">
                  <c:v>0</c:v>
                </c:pt>
                <c:pt idx="88982">
                  <c:v>0</c:v>
                </c:pt>
                <c:pt idx="88983">
                  <c:v>0</c:v>
                </c:pt>
                <c:pt idx="88984">
                  <c:v>0</c:v>
                </c:pt>
                <c:pt idx="88985">
                  <c:v>0</c:v>
                </c:pt>
                <c:pt idx="88986">
                  <c:v>0</c:v>
                </c:pt>
                <c:pt idx="88987">
                  <c:v>0</c:v>
                </c:pt>
                <c:pt idx="88988">
                  <c:v>0</c:v>
                </c:pt>
                <c:pt idx="88989">
                  <c:v>0</c:v>
                </c:pt>
                <c:pt idx="88990">
                  <c:v>0</c:v>
                </c:pt>
                <c:pt idx="88991">
                  <c:v>0</c:v>
                </c:pt>
                <c:pt idx="88992">
                  <c:v>0</c:v>
                </c:pt>
                <c:pt idx="88993">
                  <c:v>0</c:v>
                </c:pt>
                <c:pt idx="88994">
                  <c:v>0</c:v>
                </c:pt>
                <c:pt idx="88995">
                  <c:v>0</c:v>
                </c:pt>
                <c:pt idx="88996">
                  <c:v>0</c:v>
                </c:pt>
                <c:pt idx="88997">
                  <c:v>0</c:v>
                </c:pt>
                <c:pt idx="88998">
                  <c:v>0</c:v>
                </c:pt>
                <c:pt idx="88999">
                  <c:v>0</c:v>
                </c:pt>
                <c:pt idx="89000">
                  <c:v>0</c:v>
                </c:pt>
                <c:pt idx="89001">
                  <c:v>0</c:v>
                </c:pt>
                <c:pt idx="89002">
                  <c:v>0</c:v>
                </c:pt>
                <c:pt idx="89003">
                  <c:v>0</c:v>
                </c:pt>
                <c:pt idx="89004">
                  <c:v>0</c:v>
                </c:pt>
                <c:pt idx="89005">
                  <c:v>0</c:v>
                </c:pt>
                <c:pt idx="89006">
                  <c:v>0</c:v>
                </c:pt>
                <c:pt idx="89007">
                  <c:v>0</c:v>
                </c:pt>
                <c:pt idx="89008">
                  <c:v>0</c:v>
                </c:pt>
                <c:pt idx="89009">
                  <c:v>0</c:v>
                </c:pt>
                <c:pt idx="89010">
                  <c:v>0</c:v>
                </c:pt>
                <c:pt idx="89011">
                  <c:v>0</c:v>
                </c:pt>
                <c:pt idx="89012">
                  <c:v>0</c:v>
                </c:pt>
                <c:pt idx="89013">
                  <c:v>0</c:v>
                </c:pt>
                <c:pt idx="89014">
                  <c:v>0</c:v>
                </c:pt>
                <c:pt idx="89015">
                  <c:v>0</c:v>
                </c:pt>
                <c:pt idx="89016">
                  <c:v>0</c:v>
                </c:pt>
                <c:pt idx="89017">
                  <c:v>0</c:v>
                </c:pt>
                <c:pt idx="89018">
                  <c:v>0</c:v>
                </c:pt>
                <c:pt idx="89019">
                  <c:v>0</c:v>
                </c:pt>
                <c:pt idx="89020">
                  <c:v>0</c:v>
                </c:pt>
                <c:pt idx="89021">
                  <c:v>0</c:v>
                </c:pt>
                <c:pt idx="89022">
                  <c:v>0</c:v>
                </c:pt>
                <c:pt idx="89023">
                  <c:v>0</c:v>
                </c:pt>
                <c:pt idx="89024">
                  <c:v>0</c:v>
                </c:pt>
                <c:pt idx="89025">
                  <c:v>0</c:v>
                </c:pt>
                <c:pt idx="89026">
                  <c:v>0</c:v>
                </c:pt>
                <c:pt idx="89027">
                  <c:v>0</c:v>
                </c:pt>
                <c:pt idx="89028">
                  <c:v>0</c:v>
                </c:pt>
                <c:pt idx="89029">
                  <c:v>0</c:v>
                </c:pt>
                <c:pt idx="89030">
                  <c:v>0</c:v>
                </c:pt>
                <c:pt idx="89031">
                  <c:v>0</c:v>
                </c:pt>
                <c:pt idx="89032">
                  <c:v>0</c:v>
                </c:pt>
                <c:pt idx="89033">
                  <c:v>0</c:v>
                </c:pt>
                <c:pt idx="89034">
                  <c:v>0</c:v>
                </c:pt>
                <c:pt idx="89035">
                  <c:v>0</c:v>
                </c:pt>
                <c:pt idx="89036">
                  <c:v>0</c:v>
                </c:pt>
                <c:pt idx="89037">
                  <c:v>0</c:v>
                </c:pt>
                <c:pt idx="89038">
                  <c:v>0</c:v>
                </c:pt>
                <c:pt idx="89039">
                  <c:v>0</c:v>
                </c:pt>
                <c:pt idx="89040">
                  <c:v>0</c:v>
                </c:pt>
                <c:pt idx="89041">
                  <c:v>0</c:v>
                </c:pt>
                <c:pt idx="89042">
                  <c:v>0</c:v>
                </c:pt>
                <c:pt idx="89043">
                  <c:v>0</c:v>
                </c:pt>
                <c:pt idx="89044">
                  <c:v>0</c:v>
                </c:pt>
                <c:pt idx="89045">
                  <c:v>0</c:v>
                </c:pt>
                <c:pt idx="89046">
                  <c:v>0</c:v>
                </c:pt>
                <c:pt idx="89047">
                  <c:v>0</c:v>
                </c:pt>
                <c:pt idx="89048">
                  <c:v>0</c:v>
                </c:pt>
                <c:pt idx="89049">
                  <c:v>0</c:v>
                </c:pt>
                <c:pt idx="89050">
                  <c:v>0</c:v>
                </c:pt>
                <c:pt idx="89051">
                  <c:v>0</c:v>
                </c:pt>
                <c:pt idx="89052">
                  <c:v>0</c:v>
                </c:pt>
                <c:pt idx="89053">
                  <c:v>0</c:v>
                </c:pt>
                <c:pt idx="89054">
                  <c:v>0</c:v>
                </c:pt>
                <c:pt idx="89055">
                  <c:v>0</c:v>
                </c:pt>
                <c:pt idx="89056">
                  <c:v>0</c:v>
                </c:pt>
                <c:pt idx="89057">
                  <c:v>0</c:v>
                </c:pt>
                <c:pt idx="89058">
                  <c:v>0</c:v>
                </c:pt>
                <c:pt idx="89059">
                  <c:v>0</c:v>
                </c:pt>
                <c:pt idx="89060">
                  <c:v>0</c:v>
                </c:pt>
                <c:pt idx="89061">
                  <c:v>0</c:v>
                </c:pt>
                <c:pt idx="89062">
                  <c:v>0</c:v>
                </c:pt>
                <c:pt idx="89063">
                  <c:v>0</c:v>
                </c:pt>
                <c:pt idx="89064">
                  <c:v>0</c:v>
                </c:pt>
                <c:pt idx="89065">
                  <c:v>0</c:v>
                </c:pt>
                <c:pt idx="89066">
                  <c:v>0</c:v>
                </c:pt>
                <c:pt idx="89067">
                  <c:v>0</c:v>
                </c:pt>
                <c:pt idx="89068">
                  <c:v>0</c:v>
                </c:pt>
                <c:pt idx="89069">
                  <c:v>0</c:v>
                </c:pt>
                <c:pt idx="89070">
                  <c:v>0</c:v>
                </c:pt>
                <c:pt idx="89071">
                  <c:v>0</c:v>
                </c:pt>
                <c:pt idx="89072">
                  <c:v>0</c:v>
                </c:pt>
                <c:pt idx="89073">
                  <c:v>0</c:v>
                </c:pt>
                <c:pt idx="89074">
                  <c:v>0</c:v>
                </c:pt>
                <c:pt idx="89075">
                  <c:v>0</c:v>
                </c:pt>
                <c:pt idx="89076">
                  <c:v>0</c:v>
                </c:pt>
                <c:pt idx="89077">
                  <c:v>0</c:v>
                </c:pt>
                <c:pt idx="89078">
                  <c:v>0</c:v>
                </c:pt>
                <c:pt idx="89079">
                  <c:v>0</c:v>
                </c:pt>
                <c:pt idx="89080">
                  <c:v>0</c:v>
                </c:pt>
                <c:pt idx="89081">
                  <c:v>0</c:v>
                </c:pt>
                <c:pt idx="89082">
                  <c:v>0</c:v>
                </c:pt>
                <c:pt idx="89083">
                  <c:v>0</c:v>
                </c:pt>
                <c:pt idx="89084">
                  <c:v>0</c:v>
                </c:pt>
                <c:pt idx="89085">
                  <c:v>0</c:v>
                </c:pt>
                <c:pt idx="89086">
                  <c:v>0</c:v>
                </c:pt>
                <c:pt idx="89087">
                  <c:v>0</c:v>
                </c:pt>
                <c:pt idx="89088">
                  <c:v>0</c:v>
                </c:pt>
                <c:pt idx="89089">
                  <c:v>0</c:v>
                </c:pt>
                <c:pt idx="89090">
                  <c:v>0</c:v>
                </c:pt>
                <c:pt idx="89091">
                  <c:v>0</c:v>
                </c:pt>
                <c:pt idx="89092">
                  <c:v>0</c:v>
                </c:pt>
                <c:pt idx="89093">
                  <c:v>0</c:v>
                </c:pt>
                <c:pt idx="89094">
                  <c:v>0</c:v>
                </c:pt>
                <c:pt idx="89095">
                  <c:v>0</c:v>
                </c:pt>
                <c:pt idx="89096">
                  <c:v>0</c:v>
                </c:pt>
                <c:pt idx="89097">
                  <c:v>0</c:v>
                </c:pt>
                <c:pt idx="89098">
                  <c:v>0</c:v>
                </c:pt>
                <c:pt idx="89099">
                  <c:v>0</c:v>
                </c:pt>
                <c:pt idx="89100">
                  <c:v>0</c:v>
                </c:pt>
                <c:pt idx="89101">
                  <c:v>0</c:v>
                </c:pt>
                <c:pt idx="89102">
                  <c:v>0</c:v>
                </c:pt>
                <c:pt idx="89103">
                  <c:v>0</c:v>
                </c:pt>
                <c:pt idx="89104">
                  <c:v>0</c:v>
                </c:pt>
                <c:pt idx="89105">
                  <c:v>0</c:v>
                </c:pt>
                <c:pt idx="89106">
                  <c:v>0</c:v>
                </c:pt>
                <c:pt idx="89107">
                  <c:v>0</c:v>
                </c:pt>
                <c:pt idx="89108">
                  <c:v>0</c:v>
                </c:pt>
                <c:pt idx="89109">
                  <c:v>0</c:v>
                </c:pt>
                <c:pt idx="89110">
                  <c:v>0</c:v>
                </c:pt>
                <c:pt idx="89111">
                  <c:v>0</c:v>
                </c:pt>
                <c:pt idx="89112">
                  <c:v>0</c:v>
                </c:pt>
                <c:pt idx="89113">
                  <c:v>0</c:v>
                </c:pt>
                <c:pt idx="89114">
                  <c:v>0</c:v>
                </c:pt>
                <c:pt idx="89115">
                  <c:v>0</c:v>
                </c:pt>
                <c:pt idx="89116">
                  <c:v>0</c:v>
                </c:pt>
                <c:pt idx="89117">
                  <c:v>0</c:v>
                </c:pt>
                <c:pt idx="89118">
                  <c:v>0</c:v>
                </c:pt>
                <c:pt idx="89119">
                  <c:v>0</c:v>
                </c:pt>
                <c:pt idx="89120">
                  <c:v>0</c:v>
                </c:pt>
                <c:pt idx="89121">
                  <c:v>0</c:v>
                </c:pt>
                <c:pt idx="89122">
                  <c:v>0</c:v>
                </c:pt>
                <c:pt idx="89123">
                  <c:v>0</c:v>
                </c:pt>
                <c:pt idx="89124">
                  <c:v>0</c:v>
                </c:pt>
                <c:pt idx="89125">
                  <c:v>0</c:v>
                </c:pt>
                <c:pt idx="89126">
                  <c:v>0</c:v>
                </c:pt>
                <c:pt idx="89127">
                  <c:v>0</c:v>
                </c:pt>
                <c:pt idx="89128">
                  <c:v>0</c:v>
                </c:pt>
                <c:pt idx="89129">
                  <c:v>0</c:v>
                </c:pt>
                <c:pt idx="89130">
                  <c:v>0</c:v>
                </c:pt>
                <c:pt idx="89131">
                  <c:v>0</c:v>
                </c:pt>
                <c:pt idx="89132">
                  <c:v>0</c:v>
                </c:pt>
                <c:pt idx="89133">
                  <c:v>0</c:v>
                </c:pt>
                <c:pt idx="89134">
                  <c:v>0</c:v>
                </c:pt>
                <c:pt idx="89135">
                  <c:v>0</c:v>
                </c:pt>
                <c:pt idx="89136">
                  <c:v>0</c:v>
                </c:pt>
                <c:pt idx="89137">
                  <c:v>0</c:v>
                </c:pt>
                <c:pt idx="89138">
                  <c:v>0</c:v>
                </c:pt>
                <c:pt idx="89139">
                  <c:v>0</c:v>
                </c:pt>
                <c:pt idx="89140">
                  <c:v>0</c:v>
                </c:pt>
                <c:pt idx="89141">
                  <c:v>0</c:v>
                </c:pt>
                <c:pt idx="89142">
                  <c:v>0</c:v>
                </c:pt>
                <c:pt idx="89143">
                  <c:v>0</c:v>
                </c:pt>
                <c:pt idx="89144">
                  <c:v>0</c:v>
                </c:pt>
                <c:pt idx="89145">
                  <c:v>0</c:v>
                </c:pt>
                <c:pt idx="89146">
                  <c:v>0</c:v>
                </c:pt>
                <c:pt idx="89147">
                  <c:v>0</c:v>
                </c:pt>
                <c:pt idx="89148">
                  <c:v>0</c:v>
                </c:pt>
                <c:pt idx="89149">
                  <c:v>0</c:v>
                </c:pt>
                <c:pt idx="89150">
                  <c:v>0</c:v>
                </c:pt>
                <c:pt idx="89151">
                  <c:v>0</c:v>
                </c:pt>
                <c:pt idx="89152">
                  <c:v>0</c:v>
                </c:pt>
                <c:pt idx="89153">
                  <c:v>0</c:v>
                </c:pt>
                <c:pt idx="89154">
                  <c:v>0</c:v>
                </c:pt>
                <c:pt idx="89155">
                  <c:v>0</c:v>
                </c:pt>
                <c:pt idx="89156">
                  <c:v>0</c:v>
                </c:pt>
                <c:pt idx="89157">
                  <c:v>0</c:v>
                </c:pt>
                <c:pt idx="89158">
                  <c:v>0</c:v>
                </c:pt>
                <c:pt idx="89159">
                  <c:v>0</c:v>
                </c:pt>
                <c:pt idx="89160">
                  <c:v>0</c:v>
                </c:pt>
                <c:pt idx="89161">
                  <c:v>0</c:v>
                </c:pt>
                <c:pt idx="89162">
                  <c:v>0</c:v>
                </c:pt>
                <c:pt idx="89163">
                  <c:v>0</c:v>
                </c:pt>
                <c:pt idx="89164">
                  <c:v>0</c:v>
                </c:pt>
                <c:pt idx="89165">
                  <c:v>0</c:v>
                </c:pt>
                <c:pt idx="89166">
                  <c:v>0</c:v>
                </c:pt>
                <c:pt idx="89167">
                  <c:v>0</c:v>
                </c:pt>
                <c:pt idx="89168">
                  <c:v>0</c:v>
                </c:pt>
                <c:pt idx="89169">
                  <c:v>0</c:v>
                </c:pt>
                <c:pt idx="89170">
                  <c:v>0</c:v>
                </c:pt>
                <c:pt idx="89171">
                  <c:v>0</c:v>
                </c:pt>
                <c:pt idx="89172">
                  <c:v>0</c:v>
                </c:pt>
                <c:pt idx="89173">
                  <c:v>0</c:v>
                </c:pt>
                <c:pt idx="89174">
                  <c:v>0</c:v>
                </c:pt>
                <c:pt idx="89175">
                  <c:v>0</c:v>
                </c:pt>
                <c:pt idx="89176">
                  <c:v>0</c:v>
                </c:pt>
                <c:pt idx="89177">
                  <c:v>0</c:v>
                </c:pt>
                <c:pt idx="89178">
                  <c:v>0</c:v>
                </c:pt>
                <c:pt idx="89179">
                  <c:v>0</c:v>
                </c:pt>
                <c:pt idx="89180">
                  <c:v>0</c:v>
                </c:pt>
                <c:pt idx="89181">
                  <c:v>0</c:v>
                </c:pt>
                <c:pt idx="89182">
                  <c:v>0</c:v>
                </c:pt>
                <c:pt idx="89183">
                  <c:v>0</c:v>
                </c:pt>
                <c:pt idx="89184">
                  <c:v>0</c:v>
                </c:pt>
                <c:pt idx="89185">
                  <c:v>0</c:v>
                </c:pt>
                <c:pt idx="89186">
                  <c:v>0</c:v>
                </c:pt>
                <c:pt idx="89187">
                  <c:v>0</c:v>
                </c:pt>
                <c:pt idx="89188">
                  <c:v>0</c:v>
                </c:pt>
                <c:pt idx="89189">
                  <c:v>0</c:v>
                </c:pt>
                <c:pt idx="89190">
                  <c:v>0</c:v>
                </c:pt>
                <c:pt idx="89191">
                  <c:v>0</c:v>
                </c:pt>
                <c:pt idx="89192">
                  <c:v>0</c:v>
                </c:pt>
                <c:pt idx="89193">
                  <c:v>0</c:v>
                </c:pt>
                <c:pt idx="89194">
                  <c:v>0</c:v>
                </c:pt>
                <c:pt idx="89195">
                  <c:v>0</c:v>
                </c:pt>
                <c:pt idx="89196">
                  <c:v>0</c:v>
                </c:pt>
                <c:pt idx="89197">
                  <c:v>0</c:v>
                </c:pt>
                <c:pt idx="89198">
                  <c:v>0</c:v>
                </c:pt>
                <c:pt idx="89199">
                  <c:v>0</c:v>
                </c:pt>
                <c:pt idx="89200">
                  <c:v>0</c:v>
                </c:pt>
                <c:pt idx="89201">
                  <c:v>0</c:v>
                </c:pt>
                <c:pt idx="89202">
                  <c:v>0</c:v>
                </c:pt>
                <c:pt idx="89203">
                  <c:v>0</c:v>
                </c:pt>
                <c:pt idx="89204">
                  <c:v>0</c:v>
                </c:pt>
                <c:pt idx="89205">
                  <c:v>0</c:v>
                </c:pt>
                <c:pt idx="89206">
                  <c:v>0</c:v>
                </c:pt>
                <c:pt idx="89207">
                  <c:v>0</c:v>
                </c:pt>
                <c:pt idx="89208">
                  <c:v>0</c:v>
                </c:pt>
                <c:pt idx="89209">
                  <c:v>0</c:v>
                </c:pt>
                <c:pt idx="89210">
                  <c:v>0</c:v>
                </c:pt>
                <c:pt idx="89211">
                  <c:v>0</c:v>
                </c:pt>
                <c:pt idx="89212">
                  <c:v>0</c:v>
                </c:pt>
                <c:pt idx="89213">
                  <c:v>0</c:v>
                </c:pt>
                <c:pt idx="89214">
                  <c:v>0</c:v>
                </c:pt>
                <c:pt idx="89215">
                  <c:v>0</c:v>
                </c:pt>
                <c:pt idx="89216">
                  <c:v>0</c:v>
                </c:pt>
                <c:pt idx="89217">
                  <c:v>0</c:v>
                </c:pt>
                <c:pt idx="89218">
                  <c:v>0</c:v>
                </c:pt>
                <c:pt idx="89219">
                  <c:v>0</c:v>
                </c:pt>
                <c:pt idx="89220">
                  <c:v>0</c:v>
                </c:pt>
                <c:pt idx="89221">
                  <c:v>0</c:v>
                </c:pt>
                <c:pt idx="89222">
                  <c:v>0</c:v>
                </c:pt>
                <c:pt idx="89223">
                  <c:v>0</c:v>
                </c:pt>
                <c:pt idx="89224">
                  <c:v>0</c:v>
                </c:pt>
                <c:pt idx="89225">
                  <c:v>0</c:v>
                </c:pt>
                <c:pt idx="89226">
                  <c:v>0</c:v>
                </c:pt>
                <c:pt idx="89227">
                  <c:v>0</c:v>
                </c:pt>
                <c:pt idx="89228">
                  <c:v>0</c:v>
                </c:pt>
                <c:pt idx="89229">
                  <c:v>0</c:v>
                </c:pt>
                <c:pt idx="89230">
                  <c:v>0</c:v>
                </c:pt>
                <c:pt idx="89231">
                  <c:v>0</c:v>
                </c:pt>
                <c:pt idx="89232">
                  <c:v>0</c:v>
                </c:pt>
                <c:pt idx="89233">
                  <c:v>0</c:v>
                </c:pt>
                <c:pt idx="89234">
                  <c:v>0</c:v>
                </c:pt>
                <c:pt idx="89235">
                  <c:v>0</c:v>
                </c:pt>
                <c:pt idx="89236">
                  <c:v>0</c:v>
                </c:pt>
                <c:pt idx="89237">
                  <c:v>0</c:v>
                </c:pt>
                <c:pt idx="89238">
                  <c:v>0</c:v>
                </c:pt>
                <c:pt idx="89239">
                  <c:v>0</c:v>
                </c:pt>
                <c:pt idx="89240">
                  <c:v>0</c:v>
                </c:pt>
                <c:pt idx="89241">
                  <c:v>0</c:v>
                </c:pt>
                <c:pt idx="89242">
                  <c:v>0</c:v>
                </c:pt>
                <c:pt idx="89243">
                  <c:v>0</c:v>
                </c:pt>
                <c:pt idx="89244">
                  <c:v>0</c:v>
                </c:pt>
                <c:pt idx="89245">
                  <c:v>0</c:v>
                </c:pt>
                <c:pt idx="89246">
                  <c:v>0</c:v>
                </c:pt>
                <c:pt idx="89247">
                  <c:v>0</c:v>
                </c:pt>
                <c:pt idx="89248">
                  <c:v>0</c:v>
                </c:pt>
                <c:pt idx="89249">
                  <c:v>0</c:v>
                </c:pt>
                <c:pt idx="89250">
                  <c:v>0</c:v>
                </c:pt>
                <c:pt idx="89251">
                  <c:v>0</c:v>
                </c:pt>
                <c:pt idx="89252">
                  <c:v>0</c:v>
                </c:pt>
                <c:pt idx="89253">
                  <c:v>0</c:v>
                </c:pt>
                <c:pt idx="89254">
                  <c:v>0</c:v>
                </c:pt>
                <c:pt idx="89255">
                  <c:v>0</c:v>
                </c:pt>
                <c:pt idx="89256">
                  <c:v>0</c:v>
                </c:pt>
                <c:pt idx="89257">
                  <c:v>0</c:v>
                </c:pt>
                <c:pt idx="89258">
                  <c:v>0</c:v>
                </c:pt>
                <c:pt idx="89259">
                  <c:v>0</c:v>
                </c:pt>
                <c:pt idx="89260">
                  <c:v>0</c:v>
                </c:pt>
                <c:pt idx="89261">
                  <c:v>0</c:v>
                </c:pt>
                <c:pt idx="89262">
                  <c:v>0</c:v>
                </c:pt>
                <c:pt idx="89263">
                  <c:v>0</c:v>
                </c:pt>
                <c:pt idx="89264">
                  <c:v>0</c:v>
                </c:pt>
                <c:pt idx="89265">
                  <c:v>0</c:v>
                </c:pt>
                <c:pt idx="89266">
                  <c:v>0</c:v>
                </c:pt>
                <c:pt idx="89267">
                  <c:v>0</c:v>
                </c:pt>
                <c:pt idx="89268">
                  <c:v>0</c:v>
                </c:pt>
                <c:pt idx="89269">
                  <c:v>0</c:v>
                </c:pt>
                <c:pt idx="89270">
                  <c:v>0</c:v>
                </c:pt>
                <c:pt idx="89271">
                  <c:v>0</c:v>
                </c:pt>
                <c:pt idx="89272">
                  <c:v>0</c:v>
                </c:pt>
                <c:pt idx="89273">
                  <c:v>0</c:v>
                </c:pt>
                <c:pt idx="89274">
                  <c:v>0</c:v>
                </c:pt>
                <c:pt idx="89275">
                  <c:v>0</c:v>
                </c:pt>
                <c:pt idx="89276">
                  <c:v>0</c:v>
                </c:pt>
                <c:pt idx="89277">
                  <c:v>0</c:v>
                </c:pt>
                <c:pt idx="89278">
                  <c:v>0</c:v>
                </c:pt>
                <c:pt idx="89279">
                  <c:v>0</c:v>
                </c:pt>
                <c:pt idx="89280">
                  <c:v>0</c:v>
                </c:pt>
                <c:pt idx="89281">
                  <c:v>0</c:v>
                </c:pt>
                <c:pt idx="89282">
                  <c:v>0</c:v>
                </c:pt>
                <c:pt idx="89283">
                  <c:v>0</c:v>
                </c:pt>
                <c:pt idx="89284">
                  <c:v>0</c:v>
                </c:pt>
                <c:pt idx="89285">
                  <c:v>0</c:v>
                </c:pt>
                <c:pt idx="89286">
                  <c:v>0</c:v>
                </c:pt>
                <c:pt idx="89287">
                  <c:v>0</c:v>
                </c:pt>
                <c:pt idx="89288">
                  <c:v>0</c:v>
                </c:pt>
                <c:pt idx="89289">
                  <c:v>0</c:v>
                </c:pt>
                <c:pt idx="89290">
                  <c:v>0</c:v>
                </c:pt>
                <c:pt idx="89291">
                  <c:v>0</c:v>
                </c:pt>
                <c:pt idx="89292">
                  <c:v>0</c:v>
                </c:pt>
                <c:pt idx="89293">
                  <c:v>0</c:v>
                </c:pt>
                <c:pt idx="89294">
                  <c:v>0</c:v>
                </c:pt>
                <c:pt idx="89295">
                  <c:v>0</c:v>
                </c:pt>
                <c:pt idx="89296">
                  <c:v>0</c:v>
                </c:pt>
                <c:pt idx="89297">
                  <c:v>0</c:v>
                </c:pt>
                <c:pt idx="89298">
                  <c:v>0</c:v>
                </c:pt>
                <c:pt idx="89299">
                  <c:v>0</c:v>
                </c:pt>
                <c:pt idx="89300">
                  <c:v>0</c:v>
                </c:pt>
                <c:pt idx="89301">
                  <c:v>0</c:v>
                </c:pt>
                <c:pt idx="89302">
                  <c:v>0</c:v>
                </c:pt>
                <c:pt idx="89303">
                  <c:v>0</c:v>
                </c:pt>
                <c:pt idx="89304">
                  <c:v>0</c:v>
                </c:pt>
                <c:pt idx="89305">
                  <c:v>0</c:v>
                </c:pt>
                <c:pt idx="89306">
                  <c:v>0</c:v>
                </c:pt>
                <c:pt idx="89307">
                  <c:v>0</c:v>
                </c:pt>
                <c:pt idx="89308">
                  <c:v>0</c:v>
                </c:pt>
                <c:pt idx="89309">
                  <c:v>0</c:v>
                </c:pt>
                <c:pt idx="89310">
                  <c:v>0</c:v>
                </c:pt>
                <c:pt idx="89311">
                  <c:v>0</c:v>
                </c:pt>
                <c:pt idx="89312">
                  <c:v>0</c:v>
                </c:pt>
                <c:pt idx="89313">
                  <c:v>0</c:v>
                </c:pt>
                <c:pt idx="89314">
                  <c:v>0</c:v>
                </c:pt>
                <c:pt idx="89315">
                  <c:v>0</c:v>
                </c:pt>
                <c:pt idx="89316">
                  <c:v>0</c:v>
                </c:pt>
                <c:pt idx="89317">
                  <c:v>0</c:v>
                </c:pt>
                <c:pt idx="89318">
                  <c:v>0</c:v>
                </c:pt>
                <c:pt idx="89319">
                  <c:v>0</c:v>
                </c:pt>
                <c:pt idx="89320">
                  <c:v>0</c:v>
                </c:pt>
                <c:pt idx="89321">
                  <c:v>0</c:v>
                </c:pt>
                <c:pt idx="89322">
                  <c:v>0</c:v>
                </c:pt>
                <c:pt idx="89323">
                  <c:v>0</c:v>
                </c:pt>
                <c:pt idx="89324">
                  <c:v>0</c:v>
                </c:pt>
                <c:pt idx="89325">
                  <c:v>0</c:v>
                </c:pt>
                <c:pt idx="89326">
                  <c:v>0</c:v>
                </c:pt>
                <c:pt idx="89327">
                  <c:v>0</c:v>
                </c:pt>
                <c:pt idx="89328">
                  <c:v>0</c:v>
                </c:pt>
                <c:pt idx="89329">
                  <c:v>0</c:v>
                </c:pt>
                <c:pt idx="89330">
                  <c:v>0</c:v>
                </c:pt>
                <c:pt idx="89331">
                  <c:v>0</c:v>
                </c:pt>
                <c:pt idx="89332">
                  <c:v>0</c:v>
                </c:pt>
                <c:pt idx="89333">
                  <c:v>0</c:v>
                </c:pt>
                <c:pt idx="89334">
                  <c:v>0</c:v>
                </c:pt>
                <c:pt idx="89335">
                  <c:v>0</c:v>
                </c:pt>
                <c:pt idx="89336">
                  <c:v>0</c:v>
                </c:pt>
                <c:pt idx="89337">
                  <c:v>0</c:v>
                </c:pt>
                <c:pt idx="89338">
                  <c:v>0</c:v>
                </c:pt>
                <c:pt idx="89339">
                  <c:v>0</c:v>
                </c:pt>
                <c:pt idx="89340">
                  <c:v>0</c:v>
                </c:pt>
                <c:pt idx="89341">
                  <c:v>0</c:v>
                </c:pt>
                <c:pt idx="89342">
                  <c:v>0</c:v>
                </c:pt>
                <c:pt idx="89343">
                  <c:v>0</c:v>
                </c:pt>
                <c:pt idx="89344">
                  <c:v>0</c:v>
                </c:pt>
                <c:pt idx="89345">
                  <c:v>0</c:v>
                </c:pt>
                <c:pt idx="89346">
                  <c:v>0</c:v>
                </c:pt>
                <c:pt idx="89347">
                  <c:v>0</c:v>
                </c:pt>
                <c:pt idx="89348">
                  <c:v>0</c:v>
                </c:pt>
                <c:pt idx="89349">
                  <c:v>0</c:v>
                </c:pt>
                <c:pt idx="89350">
                  <c:v>0</c:v>
                </c:pt>
                <c:pt idx="89351">
                  <c:v>0</c:v>
                </c:pt>
                <c:pt idx="89352">
                  <c:v>0</c:v>
                </c:pt>
                <c:pt idx="89353">
                  <c:v>0</c:v>
                </c:pt>
                <c:pt idx="89354">
                  <c:v>0</c:v>
                </c:pt>
                <c:pt idx="89355">
                  <c:v>0</c:v>
                </c:pt>
                <c:pt idx="89356">
                  <c:v>0</c:v>
                </c:pt>
                <c:pt idx="89357">
                  <c:v>0</c:v>
                </c:pt>
                <c:pt idx="89358">
                  <c:v>0</c:v>
                </c:pt>
                <c:pt idx="89359">
                  <c:v>0</c:v>
                </c:pt>
                <c:pt idx="89360">
                  <c:v>0</c:v>
                </c:pt>
                <c:pt idx="89361">
                  <c:v>0</c:v>
                </c:pt>
                <c:pt idx="89362">
                  <c:v>0</c:v>
                </c:pt>
                <c:pt idx="89363">
                  <c:v>0</c:v>
                </c:pt>
                <c:pt idx="89364">
                  <c:v>0</c:v>
                </c:pt>
                <c:pt idx="89365">
                  <c:v>0</c:v>
                </c:pt>
                <c:pt idx="89366">
                  <c:v>0</c:v>
                </c:pt>
                <c:pt idx="89367">
                  <c:v>0</c:v>
                </c:pt>
                <c:pt idx="89368">
                  <c:v>0</c:v>
                </c:pt>
                <c:pt idx="89369">
                  <c:v>0</c:v>
                </c:pt>
                <c:pt idx="89370">
                  <c:v>0</c:v>
                </c:pt>
                <c:pt idx="89371">
                  <c:v>0</c:v>
                </c:pt>
                <c:pt idx="89372">
                  <c:v>0</c:v>
                </c:pt>
                <c:pt idx="89373">
                  <c:v>0</c:v>
                </c:pt>
                <c:pt idx="89374">
                  <c:v>0</c:v>
                </c:pt>
                <c:pt idx="89375">
                  <c:v>0</c:v>
                </c:pt>
                <c:pt idx="89376">
                  <c:v>0</c:v>
                </c:pt>
                <c:pt idx="89377">
                  <c:v>0</c:v>
                </c:pt>
                <c:pt idx="89378">
                  <c:v>0</c:v>
                </c:pt>
                <c:pt idx="89379">
                  <c:v>0</c:v>
                </c:pt>
                <c:pt idx="89380">
                  <c:v>0</c:v>
                </c:pt>
                <c:pt idx="89381">
                  <c:v>0</c:v>
                </c:pt>
                <c:pt idx="89382">
                  <c:v>0</c:v>
                </c:pt>
                <c:pt idx="89383">
                  <c:v>0</c:v>
                </c:pt>
                <c:pt idx="89384">
                  <c:v>0</c:v>
                </c:pt>
                <c:pt idx="89385">
                  <c:v>0</c:v>
                </c:pt>
                <c:pt idx="89386">
                  <c:v>0</c:v>
                </c:pt>
                <c:pt idx="89387">
                  <c:v>0</c:v>
                </c:pt>
                <c:pt idx="89388">
                  <c:v>0</c:v>
                </c:pt>
                <c:pt idx="89389">
                  <c:v>0</c:v>
                </c:pt>
                <c:pt idx="89390">
                  <c:v>0</c:v>
                </c:pt>
                <c:pt idx="89391">
                  <c:v>0</c:v>
                </c:pt>
                <c:pt idx="89392">
                  <c:v>0</c:v>
                </c:pt>
                <c:pt idx="89393">
                  <c:v>0</c:v>
                </c:pt>
                <c:pt idx="89394">
                  <c:v>0</c:v>
                </c:pt>
                <c:pt idx="89395">
                  <c:v>0</c:v>
                </c:pt>
                <c:pt idx="89396">
                  <c:v>0</c:v>
                </c:pt>
                <c:pt idx="89397">
                  <c:v>0</c:v>
                </c:pt>
                <c:pt idx="89398">
                  <c:v>0</c:v>
                </c:pt>
                <c:pt idx="89399">
                  <c:v>0</c:v>
                </c:pt>
                <c:pt idx="89400">
                  <c:v>0</c:v>
                </c:pt>
                <c:pt idx="89401">
                  <c:v>0</c:v>
                </c:pt>
                <c:pt idx="89402">
                  <c:v>0</c:v>
                </c:pt>
                <c:pt idx="89403">
                  <c:v>0</c:v>
                </c:pt>
                <c:pt idx="89404">
                  <c:v>0</c:v>
                </c:pt>
                <c:pt idx="89405">
                  <c:v>0</c:v>
                </c:pt>
                <c:pt idx="89406">
                  <c:v>0</c:v>
                </c:pt>
                <c:pt idx="89407">
                  <c:v>0</c:v>
                </c:pt>
                <c:pt idx="89408">
                  <c:v>0</c:v>
                </c:pt>
                <c:pt idx="89409">
                  <c:v>0</c:v>
                </c:pt>
                <c:pt idx="89410">
                  <c:v>0</c:v>
                </c:pt>
                <c:pt idx="89411">
                  <c:v>0</c:v>
                </c:pt>
                <c:pt idx="89412">
                  <c:v>0</c:v>
                </c:pt>
                <c:pt idx="89413">
                  <c:v>0</c:v>
                </c:pt>
                <c:pt idx="89414">
                  <c:v>0</c:v>
                </c:pt>
                <c:pt idx="89415">
                  <c:v>0</c:v>
                </c:pt>
                <c:pt idx="89416">
                  <c:v>0</c:v>
                </c:pt>
                <c:pt idx="89417">
                  <c:v>0</c:v>
                </c:pt>
                <c:pt idx="89418">
                  <c:v>0</c:v>
                </c:pt>
                <c:pt idx="89419">
                  <c:v>0</c:v>
                </c:pt>
                <c:pt idx="89420">
                  <c:v>0</c:v>
                </c:pt>
                <c:pt idx="89421">
                  <c:v>0</c:v>
                </c:pt>
                <c:pt idx="89422">
                  <c:v>0</c:v>
                </c:pt>
                <c:pt idx="89423">
                  <c:v>0</c:v>
                </c:pt>
                <c:pt idx="89424">
                  <c:v>0</c:v>
                </c:pt>
                <c:pt idx="89425">
                  <c:v>0</c:v>
                </c:pt>
                <c:pt idx="89426">
                  <c:v>0</c:v>
                </c:pt>
                <c:pt idx="89427">
                  <c:v>0</c:v>
                </c:pt>
                <c:pt idx="89428">
                  <c:v>0</c:v>
                </c:pt>
                <c:pt idx="89429">
                  <c:v>0</c:v>
                </c:pt>
                <c:pt idx="89430">
                  <c:v>0</c:v>
                </c:pt>
                <c:pt idx="89431">
                  <c:v>0</c:v>
                </c:pt>
                <c:pt idx="89432">
                  <c:v>0</c:v>
                </c:pt>
                <c:pt idx="89433">
                  <c:v>0</c:v>
                </c:pt>
                <c:pt idx="89434">
                  <c:v>0</c:v>
                </c:pt>
                <c:pt idx="89435">
                  <c:v>0</c:v>
                </c:pt>
                <c:pt idx="89436">
                  <c:v>0</c:v>
                </c:pt>
                <c:pt idx="89437">
                  <c:v>0</c:v>
                </c:pt>
                <c:pt idx="89438">
                  <c:v>0</c:v>
                </c:pt>
                <c:pt idx="89439">
                  <c:v>0</c:v>
                </c:pt>
                <c:pt idx="89440">
                  <c:v>0</c:v>
                </c:pt>
                <c:pt idx="89441">
                  <c:v>0</c:v>
                </c:pt>
                <c:pt idx="89442">
                  <c:v>0</c:v>
                </c:pt>
                <c:pt idx="89443">
                  <c:v>0</c:v>
                </c:pt>
                <c:pt idx="89444">
                  <c:v>0</c:v>
                </c:pt>
                <c:pt idx="89445">
                  <c:v>0</c:v>
                </c:pt>
                <c:pt idx="89446">
                  <c:v>0</c:v>
                </c:pt>
                <c:pt idx="89447">
                  <c:v>0</c:v>
                </c:pt>
                <c:pt idx="89448">
                  <c:v>0</c:v>
                </c:pt>
                <c:pt idx="89449">
                  <c:v>0</c:v>
                </c:pt>
                <c:pt idx="89450">
                  <c:v>0</c:v>
                </c:pt>
                <c:pt idx="89451">
                  <c:v>0</c:v>
                </c:pt>
                <c:pt idx="89452">
                  <c:v>0</c:v>
                </c:pt>
                <c:pt idx="89453">
                  <c:v>0</c:v>
                </c:pt>
                <c:pt idx="89454">
                  <c:v>0</c:v>
                </c:pt>
                <c:pt idx="89455">
                  <c:v>0</c:v>
                </c:pt>
                <c:pt idx="89456">
                  <c:v>0</c:v>
                </c:pt>
                <c:pt idx="89457">
                  <c:v>0</c:v>
                </c:pt>
                <c:pt idx="89458">
                  <c:v>0</c:v>
                </c:pt>
                <c:pt idx="89459">
                  <c:v>0</c:v>
                </c:pt>
                <c:pt idx="89460">
                  <c:v>0</c:v>
                </c:pt>
                <c:pt idx="89461">
                  <c:v>0</c:v>
                </c:pt>
                <c:pt idx="89462">
                  <c:v>0</c:v>
                </c:pt>
                <c:pt idx="89463">
                  <c:v>0</c:v>
                </c:pt>
                <c:pt idx="89464">
                  <c:v>0</c:v>
                </c:pt>
                <c:pt idx="89465">
                  <c:v>0</c:v>
                </c:pt>
                <c:pt idx="89466">
                  <c:v>0</c:v>
                </c:pt>
                <c:pt idx="89467">
                  <c:v>0</c:v>
                </c:pt>
                <c:pt idx="89468">
                  <c:v>0</c:v>
                </c:pt>
                <c:pt idx="89469">
                  <c:v>0</c:v>
                </c:pt>
                <c:pt idx="89470">
                  <c:v>0</c:v>
                </c:pt>
                <c:pt idx="89471">
                  <c:v>0</c:v>
                </c:pt>
                <c:pt idx="89472">
                  <c:v>0</c:v>
                </c:pt>
                <c:pt idx="89473">
                  <c:v>0</c:v>
                </c:pt>
                <c:pt idx="89474">
                  <c:v>0</c:v>
                </c:pt>
                <c:pt idx="89475">
                  <c:v>0</c:v>
                </c:pt>
                <c:pt idx="89476">
                  <c:v>0</c:v>
                </c:pt>
                <c:pt idx="89477">
                  <c:v>0</c:v>
                </c:pt>
                <c:pt idx="89478">
                  <c:v>0</c:v>
                </c:pt>
                <c:pt idx="89479">
                  <c:v>0</c:v>
                </c:pt>
                <c:pt idx="89480">
                  <c:v>0</c:v>
                </c:pt>
                <c:pt idx="89481">
                  <c:v>0</c:v>
                </c:pt>
                <c:pt idx="89482">
                  <c:v>0</c:v>
                </c:pt>
                <c:pt idx="89483">
                  <c:v>0</c:v>
                </c:pt>
                <c:pt idx="89484">
                  <c:v>0</c:v>
                </c:pt>
                <c:pt idx="89485">
                  <c:v>0</c:v>
                </c:pt>
                <c:pt idx="89486">
                  <c:v>0</c:v>
                </c:pt>
                <c:pt idx="89487">
                  <c:v>0</c:v>
                </c:pt>
                <c:pt idx="89488">
                  <c:v>0</c:v>
                </c:pt>
                <c:pt idx="89489">
                  <c:v>0</c:v>
                </c:pt>
                <c:pt idx="89490">
                  <c:v>0</c:v>
                </c:pt>
                <c:pt idx="89491">
                  <c:v>0</c:v>
                </c:pt>
                <c:pt idx="89492">
                  <c:v>0</c:v>
                </c:pt>
                <c:pt idx="89493">
                  <c:v>0</c:v>
                </c:pt>
                <c:pt idx="89494">
                  <c:v>0</c:v>
                </c:pt>
                <c:pt idx="89495">
                  <c:v>0</c:v>
                </c:pt>
                <c:pt idx="89496">
                  <c:v>0</c:v>
                </c:pt>
                <c:pt idx="89497">
                  <c:v>0</c:v>
                </c:pt>
                <c:pt idx="89498">
                  <c:v>0</c:v>
                </c:pt>
                <c:pt idx="89499">
                  <c:v>0</c:v>
                </c:pt>
                <c:pt idx="89500">
                  <c:v>0</c:v>
                </c:pt>
                <c:pt idx="89501">
                  <c:v>0</c:v>
                </c:pt>
                <c:pt idx="89502">
                  <c:v>0</c:v>
                </c:pt>
                <c:pt idx="89503">
                  <c:v>0</c:v>
                </c:pt>
                <c:pt idx="89504">
                  <c:v>0</c:v>
                </c:pt>
                <c:pt idx="89505">
                  <c:v>0</c:v>
                </c:pt>
                <c:pt idx="89506">
                  <c:v>0</c:v>
                </c:pt>
                <c:pt idx="89507">
                  <c:v>0</c:v>
                </c:pt>
                <c:pt idx="89508">
                  <c:v>0</c:v>
                </c:pt>
                <c:pt idx="89509">
                  <c:v>0</c:v>
                </c:pt>
                <c:pt idx="89510">
                  <c:v>0</c:v>
                </c:pt>
                <c:pt idx="89511">
                  <c:v>0</c:v>
                </c:pt>
                <c:pt idx="89512">
                  <c:v>0</c:v>
                </c:pt>
                <c:pt idx="89513">
                  <c:v>0</c:v>
                </c:pt>
                <c:pt idx="89514">
                  <c:v>0</c:v>
                </c:pt>
                <c:pt idx="89515">
                  <c:v>0</c:v>
                </c:pt>
                <c:pt idx="89516">
                  <c:v>0</c:v>
                </c:pt>
                <c:pt idx="89517">
                  <c:v>0</c:v>
                </c:pt>
                <c:pt idx="89518">
                  <c:v>0</c:v>
                </c:pt>
                <c:pt idx="89519">
                  <c:v>0</c:v>
                </c:pt>
                <c:pt idx="89520">
                  <c:v>0</c:v>
                </c:pt>
                <c:pt idx="89521">
                  <c:v>0</c:v>
                </c:pt>
                <c:pt idx="89522">
                  <c:v>0</c:v>
                </c:pt>
                <c:pt idx="89523">
                  <c:v>0</c:v>
                </c:pt>
                <c:pt idx="89524">
                  <c:v>0</c:v>
                </c:pt>
                <c:pt idx="89525">
                  <c:v>0</c:v>
                </c:pt>
                <c:pt idx="89526">
                  <c:v>0</c:v>
                </c:pt>
                <c:pt idx="89527">
                  <c:v>0</c:v>
                </c:pt>
                <c:pt idx="89528">
                  <c:v>0</c:v>
                </c:pt>
                <c:pt idx="89529">
                  <c:v>0</c:v>
                </c:pt>
                <c:pt idx="89530">
                  <c:v>0</c:v>
                </c:pt>
                <c:pt idx="89531">
                  <c:v>0</c:v>
                </c:pt>
                <c:pt idx="89532">
                  <c:v>0</c:v>
                </c:pt>
                <c:pt idx="89533">
                  <c:v>0</c:v>
                </c:pt>
                <c:pt idx="89534">
                  <c:v>0</c:v>
                </c:pt>
                <c:pt idx="89535">
                  <c:v>0</c:v>
                </c:pt>
                <c:pt idx="89536">
                  <c:v>0</c:v>
                </c:pt>
                <c:pt idx="89537">
                  <c:v>0</c:v>
                </c:pt>
                <c:pt idx="89538">
                  <c:v>0</c:v>
                </c:pt>
                <c:pt idx="89539">
                  <c:v>0</c:v>
                </c:pt>
                <c:pt idx="89540">
                  <c:v>0</c:v>
                </c:pt>
                <c:pt idx="89541">
                  <c:v>0</c:v>
                </c:pt>
                <c:pt idx="89542">
                  <c:v>0</c:v>
                </c:pt>
                <c:pt idx="89543">
                  <c:v>0</c:v>
                </c:pt>
                <c:pt idx="89544">
                  <c:v>0</c:v>
                </c:pt>
                <c:pt idx="89545">
                  <c:v>0</c:v>
                </c:pt>
                <c:pt idx="89546">
                  <c:v>0</c:v>
                </c:pt>
                <c:pt idx="89547">
                  <c:v>0</c:v>
                </c:pt>
                <c:pt idx="89548">
                  <c:v>0</c:v>
                </c:pt>
                <c:pt idx="89549">
                  <c:v>0</c:v>
                </c:pt>
                <c:pt idx="89550">
                  <c:v>0</c:v>
                </c:pt>
                <c:pt idx="89551">
                  <c:v>0</c:v>
                </c:pt>
                <c:pt idx="89552">
                  <c:v>0</c:v>
                </c:pt>
                <c:pt idx="89553">
                  <c:v>0</c:v>
                </c:pt>
                <c:pt idx="89554">
                  <c:v>0</c:v>
                </c:pt>
                <c:pt idx="89555">
                  <c:v>0</c:v>
                </c:pt>
                <c:pt idx="89556">
                  <c:v>0</c:v>
                </c:pt>
                <c:pt idx="89557">
                  <c:v>0</c:v>
                </c:pt>
                <c:pt idx="89558">
                  <c:v>0</c:v>
                </c:pt>
                <c:pt idx="89559">
                  <c:v>0</c:v>
                </c:pt>
                <c:pt idx="89560">
                  <c:v>0</c:v>
                </c:pt>
                <c:pt idx="89561">
                  <c:v>0</c:v>
                </c:pt>
                <c:pt idx="89562">
                  <c:v>0</c:v>
                </c:pt>
                <c:pt idx="89563">
                  <c:v>0</c:v>
                </c:pt>
                <c:pt idx="89564">
                  <c:v>0</c:v>
                </c:pt>
                <c:pt idx="89565">
                  <c:v>0</c:v>
                </c:pt>
                <c:pt idx="89566">
                  <c:v>0</c:v>
                </c:pt>
                <c:pt idx="89567">
                  <c:v>0</c:v>
                </c:pt>
                <c:pt idx="89568">
                  <c:v>0</c:v>
                </c:pt>
                <c:pt idx="89569">
                  <c:v>0</c:v>
                </c:pt>
                <c:pt idx="89570">
                  <c:v>0</c:v>
                </c:pt>
                <c:pt idx="89571">
                  <c:v>0</c:v>
                </c:pt>
                <c:pt idx="89572">
                  <c:v>0</c:v>
                </c:pt>
                <c:pt idx="89573">
                  <c:v>0</c:v>
                </c:pt>
                <c:pt idx="89574">
                  <c:v>0</c:v>
                </c:pt>
                <c:pt idx="89575">
                  <c:v>0</c:v>
                </c:pt>
                <c:pt idx="89576">
                  <c:v>0</c:v>
                </c:pt>
                <c:pt idx="89577">
                  <c:v>0</c:v>
                </c:pt>
                <c:pt idx="89578">
                  <c:v>0</c:v>
                </c:pt>
                <c:pt idx="89579">
                  <c:v>0</c:v>
                </c:pt>
                <c:pt idx="89580">
                  <c:v>0</c:v>
                </c:pt>
                <c:pt idx="89581">
                  <c:v>0</c:v>
                </c:pt>
                <c:pt idx="89582">
                  <c:v>0</c:v>
                </c:pt>
                <c:pt idx="89583">
                  <c:v>0</c:v>
                </c:pt>
                <c:pt idx="89584">
                  <c:v>0</c:v>
                </c:pt>
                <c:pt idx="89585">
                  <c:v>0</c:v>
                </c:pt>
                <c:pt idx="89586">
                  <c:v>0</c:v>
                </c:pt>
                <c:pt idx="89587">
                  <c:v>0</c:v>
                </c:pt>
                <c:pt idx="89588">
                  <c:v>0</c:v>
                </c:pt>
                <c:pt idx="89589">
                  <c:v>0</c:v>
                </c:pt>
                <c:pt idx="89590">
                  <c:v>0</c:v>
                </c:pt>
                <c:pt idx="89591">
                  <c:v>0</c:v>
                </c:pt>
                <c:pt idx="89592">
                  <c:v>0</c:v>
                </c:pt>
                <c:pt idx="89593">
                  <c:v>0</c:v>
                </c:pt>
                <c:pt idx="89594">
                  <c:v>0</c:v>
                </c:pt>
                <c:pt idx="89595">
                  <c:v>0</c:v>
                </c:pt>
                <c:pt idx="89596">
                  <c:v>0</c:v>
                </c:pt>
                <c:pt idx="89597">
                  <c:v>0</c:v>
                </c:pt>
                <c:pt idx="89598">
                  <c:v>0</c:v>
                </c:pt>
                <c:pt idx="89599">
                  <c:v>0</c:v>
                </c:pt>
                <c:pt idx="89600">
                  <c:v>0</c:v>
                </c:pt>
                <c:pt idx="89601">
                  <c:v>0</c:v>
                </c:pt>
                <c:pt idx="89602">
                  <c:v>0</c:v>
                </c:pt>
                <c:pt idx="89603">
                  <c:v>0</c:v>
                </c:pt>
                <c:pt idx="89604">
                  <c:v>0</c:v>
                </c:pt>
                <c:pt idx="89605">
                  <c:v>0</c:v>
                </c:pt>
                <c:pt idx="89606">
                  <c:v>0</c:v>
                </c:pt>
                <c:pt idx="89607">
                  <c:v>0</c:v>
                </c:pt>
                <c:pt idx="89608">
                  <c:v>0</c:v>
                </c:pt>
                <c:pt idx="89609">
                  <c:v>0</c:v>
                </c:pt>
                <c:pt idx="89610">
                  <c:v>0</c:v>
                </c:pt>
                <c:pt idx="89611">
                  <c:v>0</c:v>
                </c:pt>
                <c:pt idx="89612">
                  <c:v>0</c:v>
                </c:pt>
                <c:pt idx="89613">
                  <c:v>0</c:v>
                </c:pt>
                <c:pt idx="89614">
                  <c:v>0</c:v>
                </c:pt>
                <c:pt idx="89615">
                  <c:v>0</c:v>
                </c:pt>
                <c:pt idx="89616">
                  <c:v>0</c:v>
                </c:pt>
                <c:pt idx="89617">
                  <c:v>0</c:v>
                </c:pt>
                <c:pt idx="89618">
                  <c:v>0</c:v>
                </c:pt>
                <c:pt idx="89619">
                  <c:v>0</c:v>
                </c:pt>
                <c:pt idx="89620">
                  <c:v>0</c:v>
                </c:pt>
                <c:pt idx="89621">
                  <c:v>0</c:v>
                </c:pt>
                <c:pt idx="89622">
                  <c:v>0</c:v>
                </c:pt>
                <c:pt idx="89623">
                  <c:v>0</c:v>
                </c:pt>
                <c:pt idx="89624">
                  <c:v>0</c:v>
                </c:pt>
                <c:pt idx="89625">
                  <c:v>0</c:v>
                </c:pt>
                <c:pt idx="89626">
                  <c:v>0</c:v>
                </c:pt>
                <c:pt idx="89627">
                  <c:v>0</c:v>
                </c:pt>
                <c:pt idx="89628">
                  <c:v>0</c:v>
                </c:pt>
                <c:pt idx="89629">
                  <c:v>0</c:v>
                </c:pt>
                <c:pt idx="89630">
                  <c:v>0</c:v>
                </c:pt>
                <c:pt idx="89631">
                  <c:v>0</c:v>
                </c:pt>
                <c:pt idx="89632">
                  <c:v>0</c:v>
                </c:pt>
                <c:pt idx="89633">
                  <c:v>0</c:v>
                </c:pt>
                <c:pt idx="89634">
                  <c:v>0</c:v>
                </c:pt>
                <c:pt idx="89635">
                  <c:v>0</c:v>
                </c:pt>
                <c:pt idx="89636">
                  <c:v>0</c:v>
                </c:pt>
                <c:pt idx="89637">
                  <c:v>0</c:v>
                </c:pt>
                <c:pt idx="89638">
                  <c:v>0</c:v>
                </c:pt>
                <c:pt idx="89639">
                  <c:v>0</c:v>
                </c:pt>
                <c:pt idx="89640">
                  <c:v>0</c:v>
                </c:pt>
                <c:pt idx="89641">
                  <c:v>0</c:v>
                </c:pt>
                <c:pt idx="89642">
                  <c:v>0</c:v>
                </c:pt>
                <c:pt idx="89643">
                  <c:v>0</c:v>
                </c:pt>
                <c:pt idx="89644">
                  <c:v>0</c:v>
                </c:pt>
                <c:pt idx="89645">
                  <c:v>0</c:v>
                </c:pt>
                <c:pt idx="89646">
                  <c:v>0</c:v>
                </c:pt>
                <c:pt idx="89647">
                  <c:v>0</c:v>
                </c:pt>
                <c:pt idx="89648">
                  <c:v>0</c:v>
                </c:pt>
                <c:pt idx="89649">
                  <c:v>0</c:v>
                </c:pt>
                <c:pt idx="89650">
                  <c:v>0</c:v>
                </c:pt>
                <c:pt idx="89651">
                  <c:v>0</c:v>
                </c:pt>
                <c:pt idx="89652">
                  <c:v>0</c:v>
                </c:pt>
                <c:pt idx="89653">
                  <c:v>0</c:v>
                </c:pt>
                <c:pt idx="89654">
                  <c:v>0</c:v>
                </c:pt>
                <c:pt idx="89655">
                  <c:v>0</c:v>
                </c:pt>
                <c:pt idx="89656">
                  <c:v>0</c:v>
                </c:pt>
                <c:pt idx="89657">
                  <c:v>0</c:v>
                </c:pt>
                <c:pt idx="89658">
                  <c:v>0</c:v>
                </c:pt>
                <c:pt idx="89659">
                  <c:v>0</c:v>
                </c:pt>
                <c:pt idx="89660">
                  <c:v>0</c:v>
                </c:pt>
                <c:pt idx="89661">
                  <c:v>0</c:v>
                </c:pt>
                <c:pt idx="89662">
                  <c:v>0</c:v>
                </c:pt>
                <c:pt idx="89663">
                  <c:v>0</c:v>
                </c:pt>
                <c:pt idx="89664">
                  <c:v>0</c:v>
                </c:pt>
                <c:pt idx="89665">
                  <c:v>0</c:v>
                </c:pt>
                <c:pt idx="89666">
                  <c:v>0</c:v>
                </c:pt>
                <c:pt idx="89667">
                  <c:v>0</c:v>
                </c:pt>
                <c:pt idx="89668">
                  <c:v>0</c:v>
                </c:pt>
                <c:pt idx="89669">
                  <c:v>0</c:v>
                </c:pt>
                <c:pt idx="89670">
                  <c:v>0</c:v>
                </c:pt>
                <c:pt idx="89671">
                  <c:v>0</c:v>
                </c:pt>
                <c:pt idx="89672">
                  <c:v>0</c:v>
                </c:pt>
                <c:pt idx="89673">
                  <c:v>0</c:v>
                </c:pt>
                <c:pt idx="89674">
                  <c:v>0</c:v>
                </c:pt>
                <c:pt idx="89675">
                  <c:v>0</c:v>
                </c:pt>
                <c:pt idx="89676">
                  <c:v>0</c:v>
                </c:pt>
                <c:pt idx="89677">
                  <c:v>0</c:v>
                </c:pt>
                <c:pt idx="89678">
                  <c:v>0</c:v>
                </c:pt>
                <c:pt idx="89679">
                  <c:v>0</c:v>
                </c:pt>
                <c:pt idx="89680">
                  <c:v>0</c:v>
                </c:pt>
                <c:pt idx="89681">
                  <c:v>0</c:v>
                </c:pt>
                <c:pt idx="89682">
                  <c:v>0</c:v>
                </c:pt>
                <c:pt idx="89683">
                  <c:v>0</c:v>
                </c:pt>
                <c:pt idx="89684">
                  <c:v>0</c:v>
                </c:pt>
                <c:pt idx="89685">
                  <c:v>0</c:v>
                </c:pt>
                <c:pt idx="89686">
                  <c:v>0</c:v>
                </c:pt>
                <c:pt idx="89687">
                  <c:v>0</c:v>
                </c:pt>
                <c:pt idx="89688">
                  <c:v>0</c:v>
                </c:pt>
                <c:pt idx="89689">
                  <c:v>0</c:v>
                </c:pt>
                <c:pt idx="89690">
                  <c:v>0</c:v>
                </c:pt>
                <c:pt idx="89691">
                  <c:v>0</c:v>
                </c:pt>
                <c:pt idx="89692">
                  <c:v>0</c:v>
                </c:pt>
                <c:pt idx="89693">
                  <c:v>0</c:v>
                </c:pt>
                <c:pt idx="89694">
                  <c:v>0</c:v>
                </c:pt>
                <c:pt idx="89695">
                  <c:v>0</c:v>
                </c:pt>
                <c:pt idx="89696">
                  <c:v>0</c:v>
                </c:pt>
                <c:pt idx="89697">
                  <c:v>0</c:v>
                </c:pt>
                <c:pt idx="89698">
                  <c:v>0</c:v>
                </c:pt>
                <c:pt idx="89699">
                  <c:v>0</c:v>
                </c:pt>
                <c:pt idx="89700">
                  <c:v>0</c:v>
                </c:pt>
                <c:pt idx="89701">
                  <c:v>0</c:v>
                </c:pt>
                <c:pt idx="89702">
                  <c:v>0</c:v>
                </c:pt>
                <c:pt idx="89703">
                  <c:v>0</c:v>
                </c:pt>
                <c:pt idx="89704">
                  <c:v>0</c:v>
                </c:pt>
                <c:pt idx="89705">
                  <c:v>0</c:v>
                </c:pt>
                <c:pt idx="89706">
                  <c:v>0</c:v>
                </c:pt>
                <c:pt idx="89707">
                  <c:v>0</c:v>
                </c:pt>
                <c:pt idx="89708">
                  <c:v>0</c:v>
                </c:pt>
                <c:pt idx="89709">
                  <c:v>0</c:v>
                </c:pt>
                <c:pt idx="89710">
                  <c:v>0</c:v>
                </c:pt>
                <c:pt idx="89711">
                  <c:v>0</c:v>
                </c:pt>
                <c:pt idx="89712">
                  <c:v>0</c:v>
                </c:pt>
                <c:pt idx="89713">
                  <c:v>0</c:v>
                </c:pt>
                <c:pt idx="89714">
                  <c:v>0</c:v>
                </c:pt>
                <c:pt idx="89715">
                  <c:v>0</c:v>
                </c:pt>
                <c:pt idx="89716">
                  <c:v>0</c:v>
                </c:pt>
                <c:pt idx="89717">
                  <c:v>0</c:v>
                </c:pt>
                <c:pt idx="89718">
                  <c:v>0</c:v>
                </c:pt>
                <c:pt idx="89719">
                  <c:v>0</c:v>
                </c:pt>
                <c:pt idx="89720">
                  <c:v>0</c:v>
                </c:pt>
                <c:pt idx="89721">
                  <c:v>0</c:v>
                </c:pt>
                <c:pt idx="89722">
                  <c:v>0</c:v>
                </c:pt>
                <c:pt idx="89723">
                  <c:v>0</c:v>
                </c:pt>
                <c:pt idx="89724">
                  <c:v>0</c:v>
                </c:pt>
                <c:pt idx="89725">
                  <c:v>0</c:v>
                </c:pt>
                <c:pt idx="89726">
                  <c:v>0</c:v>
                </c:pt>
                <c:pt idx="89727">
                  <c:v>0</c:v>
                </c:pt>
                <c:pt idx="89728">
                  <c:v>0</c:v>
                </c:pt>
                <c:pt idx="89729">
                  <c:v>0</c:v>
                </c:pt>
                <c:pt idx="89730">
                  <c:v>0</c:v>
                </c:pt>
                <c:pt idx="89731">
                  <c:v>0</c:v>
                </c:pt>
                <c:pt idx="89732">
                  <c:v>0</c:v>
                </c:pt>
                <c:pt idx="89733">
                  <c:v>0</c:v>
                </c:pt>
                <c:pt idx="89734">
                  <c:v>0</c:v>
                </c:pt>
                <c:pt idx="89735">
                  <c:v>0</c:v>
                </c:pt>
                <c:pt idx="89736">
                  <c:v>0</c:v>
                </c:pt>
                <c:pt idx="89737">
                  <c:v>0</c:v>
                </c:pt>
                <c:pt idx="89738">
                  <c:v>0</c:v>
                </c:pt>
                <c:pt idx="89739">
                  <c:v>0</c:v>
                </c:pt>
                <c:pt idx="89740">
                  <c:v>0</c:v>
                </c:pt>
                <c:pt idx="89741">
                  <c:v>0</c:v>
                </c:pt>
                <c:pt idx="89742">
                  <c:v>0</c:v>
                </c:pt>
                <c:pt idx="89743">
                  <c:v>0</c:v>
                </c:pt>
                <c:pt idx="89744">
                  <c:v>0</c:v>
                </c:pt>
                <c:pt idx="89745">
                  <c:v>0</c:v>
                </c:pt>
                <c:pt idx="89746">
                  <c:v>0</c:v>
                </c:pt>
                <c:pt idx="89747">
                  <c:v>0</c:v>
                </c:pt>
                <c:pt idx="89748">
                  <c:v>0</c:v>
                </c:pt>
                <c:pt idx="89749">
                  <c:v>0</c:v>
                </c:pt>
                <c:pt idx="89750">
                  <c:v>0</c:v>
                </c:pt>
                <c:pt idx="89751">
                  <c:v>0</c:v>
                </c:pt>
                <c:pt idx="89752">
                  <c:v>0</c:v>
                </c:pt>
                <c:pt idx="89753">
                  <c:v>0</c:v>
                </c:pt>
                <c:pt idx="89754">
                  <c:v>0</c:v>
                </c:pt>
                <c:pt idx="89755">
                  <c:v>0</c:v>
                </c:pt>
                <c:pt idx="89756">
                  <c:v>0</c:v>
                </c:pt>
                <c:pt idx="89757">
                  <c:v>0</c:v>
                </c:pt>
                <c:pt idx="89758">
                  <c:v>0</c:v>
                </c:pt>
                <c:pt idx="89759">
                  <c:v>0</c:v>
                </c:pt>
                <c:pt idx="89760">
                  <c:v>0</c:v>
                </c:pt>
                <c:pt idx="89761">
                  <c:v>0</c:v>
                </c:pt>
                <c:pt idx="89762">
                  <c:v>0</c:v>
                </c:pt>
                <c:pt idx="89763">
                  <c:v>0</c:v>
                </c:pt>
                <c:pt idx="89764">
                  <c:v>0</c:v>
                </c:pt>
                <c:pt idx="89765">
                  <c:v>0</c:v>
                </c:pt>
                <c:pt idx="89766">
                  <c:v>0</c:v>
                </c:pt>
                <c:pt idx="89767">
                  <c:v>0</c:v>
                </c:pt>
                <c:pt idx="89768">
                  <c:v>0</c:v>
                </c:pt>
                <c:pt idx="89769">
                  <c:v>0</c:v>
                </c:pt>
                <c:pt idx="89770">
                  <c:v>0</c:v>
                </c:pt>
                <c:pt idx="89771">
                  <c:v>0</c:v>
                </c:pt>
                <c:pt idx="89772">
                  <c:v>0</c:v>
                </c:pt>
                <c:pt idx="89773">
                  <c:v>0</c:v>
                </c:pt>
                <c:pt idx="89774">
                  <c:v>0</c:v>
                </c:pt>
                <c:pt idx="89775">
                  <c:v>0</c:v>
                </c:pt>
                <c:pt idx="89776">
                  <c:v>0</c:v>
                </c:pt>
                <c:pt idx="89777">
                  <c:v>0</c:v>
                </c:pt>
                <c:pt idx="89778">
                  <c:v>0</c:v>
                </c:pt>
                <c:pt idx="89779">
                  <c:v>0</c:v>
                </c:pt>
                <c:pt idx="89780">
                  <c:v>0</c:v>
                </c:pt>
                <c:pt idx="89781">
                  <c:v>0</c:v>
                </c:pt>
                <c:pt idx="89782">
                  <c:v>0</c:v>
                </c:pt>
                <c:pt idx="89783">
                  <c:v>0</c:v>
                </c:pt>
                <c:pt idx="89784">
                  <c:v>0</c:v>
                </c:pt>
                <c:pt idx="89785">
                  <c:v>0</c:v>
                </c:pt>
                <c:pt idx="89786">
                  <c:v>0</c:v>
                </c:pt>
                <c:pt idx="89787">
                  <c:v>0</c:v>
                </c:pt>
                <c:pt idx="89788">
                  <c:v>0</c:v>
                </c:pt>
                <c:pt idx="89789">
                  <c:v>0</c:v>
                </c:pt>
                <c:pt idx="89790">
                  <c:v>0</c:v>
                </c:pt>
                <c:pt idx="89791">
                  <c:v>0</c:v>
                </c:pt>
                <c:pt idx="89792">
                  <c:v>0</c:v>
                </c:pt>
                <c:pt idx="89793">
                  <c:v>0</c:v>
                </c:pt>
                <c:pt idx="89794">
                  <c:v>0</c:v>
                </c:pt>
                <c:pt idx="89795">
                  <c:v>0</c:v>
                </c:pt>
                <c:pt idx="89796">
                  <c:v>0</c:v>
                </c:pt>
                <c:pt idx="89797">
                  <c:v>0</c:v>
                </c:pt>
                <c:pt idx="89798">
                  <c:v>0</c:v>
                </c:pt>
                <c:pt idx="89799">
                  <c:v>0</c:v>
                </c:pt>
                <c:pt idx="89800">
                  <c:v>0</c:v>
                </c:pt>
                <c:pt idx="89801">
                  <c:v>0</c:v>
                </c:pt>
                <c:pt idx="89802">
                  <c:v>0</c:v>
                </c:pt>
                <c:pt idx="89803">
                  <c:v>0</c:v>
                </c:pt>
                <c:pt idx="89804">
                  <c:v>0</c:v>
                </c:pt>
                <c:pt idx="89805">
                  <c:v>0</c:v>
                </c:pt>
                <c:pt idx="89806">
                  <c:v>0</c:v>
                </c:pt>
                <c:pt idx="89807">
                  <c:v>0</c:v>
                </c:pt>
                <c:pt idx="89808">
                  <c:v>0</c:v>
                </c:pt>
                <c:pt idx="89809">
                  <c:v>0</c:v>
                </c:pt>
                <c:pt idx="89810">
                  <c:v>0</c:v>
                </c:pt>
                <c:pt idx="89811">
                  <c:v>0</c:v>
                </c:pt>
                <c:pt idx="89812">
                  <c:v>0</c:v>
                </c:pt>
                <c:pt idx="89813">
                  <c:v>0</c:v>
                </c:pt>
                <c:pt idx="89814">
                  <c:v>0</c:v>
                </c:pt>
                <c:pt idx="89815">
                  <c:v>0</c:v>
                </c:pt>
                <c:pt idx="89816">
                  <c:v>0</c:v>
                </c:pt>
                <c:pt idx="89817">
                  <c:v>0</c:v>
                </c:pt>
                <c:pt idx="89818">
                  <c:v>0</c:v>
                </c:pt>
                <c:pt idx="89819">
                  <c:v>0</c:v>
                </c:pt>
                <c:pt idx="89820">
                  <c:v>0</c:v>
                </c:pt>
                <c:pt idx="89821">
                  <c:v>0</c:v>
                </c:pt>
                <c:pt idx="89822">
                  <c:v>0</c:v>
                </c:pt>
                <c:pt idx="89823">
                  <c:v>0</c:v>
                </c:pt>
                <c:pt idx="89824">
                  <c:v>0</c:v>
                </c:pt>
                <c:pt idx="89825">
                  <c:v>0</c:v>
                </c:pt>
                <c:pt idx="89826">
                  <c:v>0</c:v>
                </c:pt>
                <c:pt idx="89827">
                  <c:v>0</c:v>
                </c:pt>
                <c:pt idx="89828">
                  <c:v>0</c:v>
                </c:pt>
                <c:pt idx="89829">
                  <c:v>0</c:v>
                </c:pt>
                <c:pt idx="89830">
                  <c:v>0</c:v>
                </c:pt>
                <c:pt idx="89831">
                  <c:v>0</c:v>
                </c:pt>
                <c:pt idx="89832">
                  <c:v>0</c:v>
                </c:pt>
                <c:pt idx="89833">
                  <c:v>0</c:v>
                </c:pt>
                <c:pt idx="89834">
                  <c:v>0</c:v>
                </c:pt>
                <c:pt idx="89835">
                  <c:v>0</c:v>
                </c:pt>
                <c:pt idx="89836">
                  <c:v>0</c:v>
                </c:pt>
                <c:pt idx="89837">
                  <c:v>0</c:v>
                </c:pt>
                <c:pt idx="89838">
                  <c:v>0</c:v>
                </c:pt>
                <c:pt idx="89839">
                  <c:v>0</c:v>
                </c:pt>
                <c:pt idx="89840">
                  <c:v>0</c:v>
                </c:pt>
                <c:pt idx="89841">
                  <c:v>0</c:v>
                </c:pt>
                <c:pt idx="89842">
                  <c:v>0</c:v>
                </c:pt>
                <c:pt idx="89843">
                  <c:v>0</c:v>
                </c:pt>
                <c:pt idx="89844">
                  <c:v>0</c:v>
                </c:pt>
                <c:pt idx="89845">
                  <c:v>0</c:v>
                </c:pt>
                <c:pt idx="89846">
                  <c:v>0</c:v>
                </c:pt>
                <c:pt idx="89847">
                  <c:v>0</c:v>
                </c:pt>
                <c:pt idx="89848">
                  <c:v>0</c:v>
                </c:pt>
                <c:pt idx="89849">
                  <c:v>0</c:v>
                </c:pt>
                <c:pt idx="89850">
                  <c:v>0</c:v>
                </c:pt>
                <c:pt idx="89851">
                  <c:v>0</c:v>
                </c:pt>
                <c:pt idx="89852">
                  <c:v>0</c:v>
                </c:pt>
                <c:pt idx="89853">
                  <c:v>0</c:v>
                </c:pt>
                <c:pt idx="89854">
                  <c:v>0</c:v>
                </c:pt>
                <c:pt idx="89855">
                  <c:v>0</c:v>
                </c:pt>
                <c:pt idx="89856">
                  <c:v>0</c:v>
                </c:pt>
                <c:pt idx="89857">
                  <c:v>0</c:v>
                </c:pt>
                <c:pt idx="89858">
                  <c:v>0</c:v>
                </c:pt>
                <c:pt idx="89859">
                  <c:v>0</c:v>
                </c:pt>
                <c:pt idx="89860">
                  <c:v>0</c:v>
                </c:pt>
                <c:pt idx="89861">
                  <c:v>0</c:v>
                </c:pt>
                <c:pt idx="89862">
                  <c:v>0</c:v>
                </c:pt>
                <c:pt idx="89863">
                  <c:v>0</c:v>
                </c:pt>
                <c:pt idx="89864">
                  <c:v>0</c:v>
                </c:pt>
                <c:pt idx="89865">
                  <c:v>0</c:v>
                </c:pt>
                <c:pt idx="89866">
                  <c:v>0</c:v>
                </c:pt>
                <c:pt idx="89867">
                  <c:v>0</c:v>
                </c:pt>
                <c:pt idx="89868">
                  <c:v>0</c:v>
                </c:pt>
                <c:pt idx="89869">
                  <c:v>0</c:v>
                </c:pt>
                <c:pt idx="89870">
                  <c:v>0</c:v>
                </c:pt>
                <c:pt idx="89871">
                  <c:v>0</c:v>
                </c:pt>
                <c:pt idx="89872">
                  <c:v>0</c:v>
                </c:pt>
                <c:pt idx="89873">
                  <c:v>0</c:v>
                </c:pt>
                <c:pt idx="89874">
                  <c:v>0</c:v>
                </c:pt>
                <c:pt idx="89875">
                  <c:v>0</c:v>
                </c:pt>
                <c:pt idx="89876">
                  <c:v>0</c:v>
                </c:pt>
                <c:pt idx="89877">
                  <c:v>0</c:v>
                </c:pt>
                <c:pt idx="89878">
                  <c:v>0</c:v>
                </c:pt>
                <c:pt idx="89879">
                  <c:v>0</c:v>
                </c:pt>
                <c:pt idx="89880">
                  <c:v>0</c:v>
                </c:pt>
                <c:pt idx="89881">
                  <c:v>0</c:v>
                </c:pt>
                <c:pt idx="89882">
                  <c:v>0</c:v>
                </c:pt>
                <c:pt idx="89883">
                  <c:v>0</c:v>
                </c:pt>
                <c:pt idx="89884">
                  <c:v>0</c:v>
                </c:pt>
                <c:pt idx="89885">
                  <c:v>0</c:v>
                </c:pt>
                <c:pt idx="89886">
                  <c:v>0</c:v>
                </c:pt>
                <c:pt idx="89887">
                  <c:v>0</c:v>
                </c:pt>
                <c:pt idx="89888">
                  <c:v>0</c:v>
                </c:pt>
                <c:pt idx="89889">
                  <c:v>0</c:v>
                </c:pt>
                <c:pt idx="89890">
                  <c:v>0</c:v>
                </c:pt>
                <c:pt idx="89891">
                  <c:v>0</c:v>
                </c:pt>
                <c:pt idx="89892">
                  <c:v>0</c:v>
                </c:pt>
                <c:pt idx="89893">
                  <c:v>0</c:v>
                </c:pt>
                <c:pt idx="89894">
                  <c:v>0</c:v>
                </c:pt>
                <c:pt idx="89895">
                  <c:v>0</c:v>
                </c:pt>
                <c:pt idx="89896">
                  <c:v>0</c:v>
                </c:pt>
                <c:pt idx="89897">
                  <c:v>0</c:v>
                </c:pt>
                <c:pt idx="89898">
                  <c:v>0</c:v>
                </c:pt>
                <c:pt idx="89899">
                  <c:v>0</c:v>
                </c:pt>
                <c:pt idx="89900">
                  <c:v>0</c:v>
                </c:pt>
                <c:pt idx="89901">
                  <c:v>0</c:v>
                </c:pt>
                <c:pt idx="89902">
                  <c:v>0</c:v>
                </c:pt>
                <c:pt idx="89903">
                  <c:v>0</c:v>
                </c:pt>
                <c:pt idx="89904">
                  <c:v>0</c:v>
                </c:pt>
                <c:pt idx="89905">
                  <c:v>0</c:v>
                </c:pt>
                <c:pt idx="89906">
                  <c:v>0</c:v>
                </c:pt>
                <c:pt idx="89907">
                  <c:v>0</c:v>
                </c:pt>
                <c:pt idx="89908">
                  <c:v>0</c:v>
                </c:pt>
                <c:pt idx="89909">
                  <c:v>0</c:v>
                </c:pt>
                <c:pt idx="89910">
                  <c:v>0</c:v>
                </c:pt>
                <c:pt idx="89911">
                  <c:v>0</c:v>
                </c:pt>
                <c:pt idx="89912">
                  <c:v>0</c:v>
                </c:pt>
                <c:pt idx="89913">
                  <c:v>0</c:v>
                </c:pt>
                <c:pt idx="89914">
                  <c:v>0</c:v>
                </c:pt>
                <c:pt idx="89915">
                  <c:v>0</c:v>
                </c:pt>
                <c:pt idx="89916">
                  <c:v>0</c:v>
                </c:pt>
                <c:pt idx="89917">
                  <c:v>0</c:v>
                </c:pt>
                <c:pt idx="89918">
                  <c:v>0</c:v>
                </c:pt>
                <c:pt idx="89919">
                  <c:v>0</c:v>
                </c:pt>
                <c:pt idx="89920">
                  <c:v>0</c:v>
                </c:pt>
                <c:pt idx="89921">
                  <c:v>0</c:v>
                </c:pt>
                <c:pt idx="89922">
                  <c:v>0</c:v>
                </c:pt>
                <c:pt idx="89923">
                  <c:v>0</c:v>
                </c:pt>
                <c:pt idx="89924">
                  <c:v>0</c:v>
                </c:pt>
                <c:pt idx="89925">
                  <c:v>0</c:v>
                </c:pt>
                <c:pt idx="89926">
                  <c:v>0</c:v>
                </c:pt>
                <c:pt idx="89927">
                  <c:v>0</c:v>
                </c:pt>
                <c:pt idx="89928">
                  <c:v>0</c:v>
                </c:pt>
                <c:pt idx="89929">
                  <c:v>0</c:v>
                </c:pt>
                <c:pt idx="89930">
                  <c:v>0</c:v>
                </c:pt>
                <c:pt idx="89931">
                  <c:v>0</c:v>
                </c:pt>
                <c:pt idx="89932">
                  <c:v>0</c:v>
                </c:pt>
                <c:pt idx="89933">
                  <c:v>0</c:v>
                </c:pt>
                <c:pt idx="89934">
                  <c:v>0</c:v>
                </c:pt>
                <c:pt idx="89935">
                  <c:v>0</c:v>
                </c:pt>
                <c:pt idx="89936">
                  <c:v>0</c:v>
                </c:pt>
                <c:pt idx="89937">
                  <c:v>0</c:v>
                </c:pt>
                <c:pt idx="89938">
                  <c:v>0</c:v>
                </c:pt>
                <c:pt idx="89939">
                  <c:v>0</c:v>
                </c:pt>
                <c:pt idx="89940">
                  <c:v>0</c:v>
                </c:pt>
                <c:pt idx="89941">
                  <c:v>0</c:v>
                </c:pt>
                <c:pt idx="89942">
                  <c:v>0</c:v>
                </c:pt>
                <c:pt idx="89943">
                  <c:v>0</c:v>
                </c:pt>
                <c:pt idx="89944">
                  <c:v>0</c:v>
                </c:pt>
                <c:pt idx="89945">
                  <c:v>0</c:v>
                </c:pt>
                <c:pt idx="89946">
                  <c:v>0</c:v>
                </c:pt>
                <c:pt idx="89947">
                  <c:v>0</c:v>
                </c:pt>
                <c:pt idx="89948">
                  <c:v>0</c:v>
                </c:pt>
                <c:pt idx="89949">
                  <c:v>0</c:v>
                </c:pt>
                <c:pt idx="89950">
                  <c:v>0</c:v>
                </c:pt>
                <c:pt idx="89951">
                  <c:v>0</c:v>
                </c:pt>
                <c:pt idx="89952">
                  <c:v>0</c:v>
                </c:pt>
                <c:pt idx="89953">
                  <c:v>0</c:v>
                </c:pt>
                <c:pt idx="89954">
                  <c:v>0</c:v>
                </c:pt>
                <c:pt idx="89955">
                  <c:v>0</c:v>
                </c:pt>
                <c:pt idx="89956">
                  <c:v>0</c:v>
                </c:pt>
                <c:pt idx="89957">
                  <c:v>0</c:v>
                </c:pt>
                <c:pt idx="89958">
                  <c:v>0</c:v>
                </c:pt>
                <c:pt idx="89959">
                  <c:v>0</c:v>
                </c:pt>
                <c:pt idx="89960">
                  <c:v>0</c:v>
                </c:pt>
                <c:pt idx="89961">
                  <c:v>0</c:v>
                </c:pt>
                <c:pt idx="89962">
                  <c:v>0</c:v>
                </c:pt>
                <c:pt idx="89963">
                  <c:v>0</c:v>
                </c:pt>
                <c:pt idx="89964">
                  <c:v>0</c:v>
                </c:pt>
                <c:pt idx="89965">
                  <c:v>0</c:v>
                </c:pt>
                <c:pt idx="89966">
                  <c:v>0</c:v>
                </c:pt>
                <c:pt idx="89967">
                  <c:v>0</c:v>
                </c:pt>
                <c:pt idx="89968">
                  <c:v>0</c:v>
                </c:pt>
                <c:pt idx="89969">
                  <c:v>0</c:v>
                </c:pt>
                <c:pt idx="89970">
                  <c:v>0</c:v>
                </c:pt>
                <c:pt idx="89971">
                  <c:v>0</c:v>
                </c:pt>
                <c:pt idx="89972">
                  <c:v>0</c:v>
                </c:pt>
                <c:pt idx="89973">
                  <c:v>0</c:v>
                </c:pt>
                <c:pt idx="89974">
                  <c:v>0</c:v>
                </c:pt>
                <c:pt idx="89975">
                  <c:v>0</c:v>
                </c:pt>
                <c:pt idx="89976">
                  <c:v>0</c:v>
                </c:pt>
                <c:pt idx="89977">
                  <c:v>0</c:v>
                </c:pt>
                <c:pt idx="89978">
                  <c:v>0</c:v>
                </c:pt>
                <c:pt idx="89979">
                  <c:v>0</c:v>
                </c:pt>
                <c:pt idx="89980">
                  <c:v>0</c:v>
                </c:pt>
                <c:pt idx="89981">
                  <c:v>0</c:v>
                </c:pt>
                <c:pt idx="89982">
                  <c:v>0</c:v>
                </c:pt>
                <c:pt idx="89983">
                  <c:v>0</c:v>
                </c:pt>
                <c:pt idx="89984">
                  <c:v>0</c:v>
                </c:pt>
                <c:pt idx="89985">
                  <c:v>0</c:v>
                </c:pt>
                <c:pt idx="89986">
                  <c:v>0</c:v>
                </c:pt>
                <c:pt idx="89987">
                  <c:v>0</c:v>
                </c:pt>
                <c:pt idx="89988">
                  <c:v>0</c:v>
                </c:pt>
                <c:pt idx="89989">
                  <c:v>0</c:v>
                </c:pt>
                <c:pt idx="89990">
                  <c:v>0</c:v>
                </c:pt>
                <c:pt idx="89991">
                  <c:v>0</c:v>
                </c:pt>
                <c:pt idx="89992">
                  <c:v>0</c:v>
                </c:pt>
                <c:pt idx="89993">
                  <c:v>0</c:v>
                </c:pt>
                <c:pt idx="89994">
                  <c:v>0</c:v>
                </c:pt>
                <c:pt idx="89995">
                  <c:v>0</c:v>
                </c:pt>
                <c:pt idx="89996">
                  <c:v>0</c:v>
                </c:pt>
                <c:pt idx="89997">
                  <c:v>0</c:v>
                </c:pt>
                <c:pt idx="89998">
                  <c:v>0</c:v>
                </c:pt>
                <c:pt idx="89999">
                  <c:v>0</c:v>
                </c:pt>
                <c:pt idx="90000">
                  <c:v>0</c:v>
                </c:pt>
                <c:pt idx="90001">
                  <c:v>0</c:v>
                </c:pt>
                <c:pt idx="90002">
                  <c:v>0</c:v>
                </c:pt>
                <c:pt idx="90003">
                  <c:v>0</c:v>
                </c:pt>
                <c:pt idx="90004">
                  <c:v>0</c:v>
                </c:pt>
                <c:pt idx="90005">
                  <c:v>0</c:v>
                </c:pt>
                <c:pt idx="90006">
                  <c:v>0</c:v>
                </c:pt>
                <c:pt idx="90007">
                  <c:v>0</c:v>
                </c:pt>
                <c:pt idx="90008">
                  <c:v>0</c:v>
                </c:pt>
                <c:pt idx="90009">
                  <c:v>0</c:v>
                </c:pt>
                <c:pt idx="90010">
                  <c:v>0</c:v>
                </c:pt>
                <c:pt idx="90011">
                  <c:v>0</c:v>
                </c:pt>
                <c:pt idx="90012">
                  <c:v>0</c:v>
                </c:pt>
                <c:pt idx="90013">
                  <c:v>0</c:v>
                </c:pt>
                <c:pt idx="90014">
                  <c:v>0</c:v>
                </c:pt>
                <c:pt idx="90015">
                  <c:v>0</c:v>
                </c:pt>
                <c:pt idx="90016">
                  <c:v>0</c:v>
                </c:pt>
                <c:pt idx="90017">
                  <c:v>0</c:v>
                </c:pt>
                <c:pt idx="90018">
                  <c:v>0</c:v>
                </c:pt>
                <c:pt idx="90019">
                  <c:v>0</c:v>
                </c:pt>
                <c:pt idx="90020">
                  <c:v>0</c:v>
                </c:pt>
                <c:pt idx="90021">
                  <c:v>0</c:v>
                </c:pt>
                <c:pt idx="90022">
                  <c:v>0</c:v>
                </c:pt>
                <c:pt idx="90023">
                  <c:v>0</c:v>
                </c:pt>
                <c:pt idx="90024">
                  <c:v>0</c:v>
                </c:pt>
                <c:pt idx="90025">
                  <c:v>0</c:v>
                </c:pt>
                <c:pt idx="90026">
                  <c:v>0</c:v>
                </c:pt>
                <c:pt idx="90027">
                  <c:v>0</c:v>
                </c:pt>
                <c:pt idx="90028">
                  <c:v>0</c:v>
                </c:pt>
                <c:pt idx="90029">
                  <c:v>0</c:v>
                </c:pt>
                <c:pt idx="90030">
                  <c:v>0</c:v>
                </c:pt>
                <c:pt idx="90031">
                  <c:v>0</c:v>
                </c:pt>
                <c:pt idx="90032">
                  <c:v>0</c:v>
                </c:pt>
                <c:pt idx="90033">
                  <c:v>0</c:v>
                </c:pt>
                <c:pt idx="90034">
                  <c:v>0</c:v>
                </c:pt>
                <c:pt idx="90035">
                  <c:v>0</c:v>
                </c:pt>
                <c:pt idx="90036">
                  <c:v>0</c:v>
                </c:pt>
                <c:pt idx="90037">
                  <c:v>0</c:v>
                </c:pt>
                <c:pt idx="90038">
                  <c:v>0</c:v>
                </c:pt>
                <c:pt idx="90039">
                  <c:v>0</c:v>
                </c:pt>
                <c:pt idx="90040">
                  <c:v>0</c:v>
                </c:pt>
                <c:pt idx="90041">
                  <c:v>0</c:v>
                </c:pt>
                <c:pt idx="90042">
                  <c:v>0</c:v>
                </c:pt>
                <c:pt idx="90043">
                  <c:v>0</c:v>
                </c:pt>
                <c:pt idx="90044">
                  <c:v>0</c:v>
                </c:pt>
                <c:pt idx="90045">
                  <c:v>0</c:v>
                </c:pt>
                <c:pt idx="90046">
                  <c:v>0</c:v>
                </c:pt>
                <c:pt idx="90047">
                  <c:v>0</c:v>
                </c:pt>
                <c:pt idx="90048">
                  <c:v>0</c:v>
                </c:pt>
                <c:pt idx="90049">
                  <c:v>0</c:v>
                </c:pt>
                <c:pt idx="90050">
                  <c:v>0</c:v>
                </c:pt>
                <c:pt idx="90051">
                  <c:v>0</c:v>
                </c:pt>
                <c:pt idx="90052">
                  <c:v>0</c:v>
                </c:pt>
                <c:pt idx="90053">
                  <c:v>0</c:v>
                </c:pt>
                <c:pt idx="90054">
                  <c:v>0</c:v>
                </c:pt>
                <c:pt idx="90055">
                  <c:v>0</c:v>
                </c:pt>
                <c:pt idx="90056">
                  <c:v>0</c:v>
                </c:pt>
                <c:pt idx="90057">
                  <c:v>0</c:v>
                </c:pt>
                <c:pt idx="90058">
                  <c:v>0</c:v>
                </c:pt>
                <c:pt idx="90059">
                  <c:v>0</c:v>
                </c:pt>
                <c:pt idx="90060">
                  <c:v>0</c:v>
                </c:pt>
                <c:pt idx="90061">
                  <c:v>0</c:v>
                </c:pt>
                <c:pt idx="90062">
                  <c:v>0</c:v>
                </c:pt>
                <c:pt idx="90063">
                  <c:v>0</c:v>
                </c:pt>
                <c:pt idx="90064">
                  <c:v>0</c:v>
                </c:pt>
                <c:pt idx="90065">
                  <c:v>0</c:v>
                </c:pt>
                <c:pt idx="90066">
                  <c:v>0</c:v>
                </c:pt>
                <c:pt idx="90067">
                  <c:v>0</c:v>
                </c:pt>
                <c:pt idx="90068">
                  <c:v>0</c:v>
                </c:pt>
                <c:pt idx="90069">
                  <c:v>0</c:v>
                </c:pt>
                <c:pt idx="90070">
                  <c:v>0</c:v>
                </c:pt>
                <c:pt idx="90071">
                  <c:v>0</c:v>
                </c:pt>
                <c:pt idx="90072">
                  <c:v>0</c:v>
                </c:pt>
                <c:pt idx="90073">
                  <c:v>0</c:v>
                </c:pt>
                <c:pt idx="90074">
                  <c:v>0</c:v>
                </c:pt>
                <c:pt idx="90075">
                  <c:v>0</c:v>
                </c:pt>
                <c:pt idx="90076">
                  <c:v>0</c:v>
                </c:pt>
                <c:pt idx="90077">
                  <c:v>0</c:v>
                </c:pt>
                <c:pt idx="90078">
                  <c:v>0</c:v>
                </c:pt>
                <c:pt idx="90079">
                  <c:v>0</c:v>
                </c:pt>
                <c:pt idx="90080">
                  <c:v>0</c:v>
                </c:pt>
                <c:pt idx="90081">
                  <c:v>0</c:v>
                </c:pt>
                <c:pt idx="90082">
                  <c:v>0</c:v>
                </c:pt>
                <c:pt idx="90083">
                  <c:v>0</c:v>
                </c:pt>
                <c:pt idx="90084">
                  <c:v>0</c:v>
                </c:pt>
                <c:pt idx="90085">
                  <c:v>0</c:v>
                </c:pt>
                <c:pt idx="90086">
                  <c:v>0</c:v>
                </c:pt>
                <c:pt idx="90087">
                  <c:v>0</c:v>
                </c:pt>
                <c:pt idx="90088">
                  <c:v>0</c:v>
                </c:pt>
                <c:pt idx="90089">
                  <c:v>0</c:v>
                </c:pt>
                <c:pt idx="90090">
                  <c:v>0</c:v>
                </c:pt>
                <c:pt idx="90091">
                  <c:v>0</c:v>
                </c:pt>
                <c:pt idx="90092">
                  <c:v>0</c:v>
                </c:pt>
                <c:pt idx="90093">
                  <c:v>0</c:v>
                </c:pt>
                <c:pt idx="90094">
                  <c:v>0</c:v>
                </c:pt>
                <c:pt idx="90095">
                  <c:v>0</c:v>
                </c:pt>
                <c:pt idx="90096">
                  <c:v>0</c:v>
                </c:pt>
                <c:pt idx="90097">
                  <c:v>0</c:v>
                </c:pt>
                <c:pt idx="90098">
                  <c:v>0</c:v>
                </c:pt>
                <c:pt idx="90099">
                  <c:v>0</c:v>
                </c:pt>
                <c:pt idx="90100">
                  <c:v>0</c:v>
                </c:pt>
                <c:pt idx="90101">
                  <c:v>0</c:v>
                </c:pt>
                <c:pt idx="90102">
                  <c:v>0</c:v>
                </c:pt>
                <c:pt idx="90103">
                  <c:v>0</c:v>
                </c:pt>
                <c:pt idx="90104">
                  <c:v>0</c:v>
                </c:pt>
                <c:pt idx="90105">
                  <c:v>0</c:v>
                </c:pt>
                <c:pt idx="90106">
                  <c:v>0</c:v>
                </c:pt>
                <c:pt idx="90107">
                  <c:v>0</c:v>
                </c:pt>
                <c:pt idx="90108">
                  <c:v>0</c:v>
                </c:pt>
                <c:pt idx="90109">
                  <c:v>0</c:v>
                </c:pt>
                <c:pt idx="90110">
                  <c:v>0</c:v>
                </c:pt>
                <c:pt idx="90111">
                  <c:v>0</c:v>
                </c:pt>
                <c:pt idx="90112">
                  <c:v>0</c:v>
                </c:pt>
                <c:pt idx="90113">
                  <c:v>0</c:v>
                </c:pt>
                <c:pt idx="90114">
                  <c:v>0</c:v>
                </c:pt>
                <c:pt idx="90115">
                  <c:v>0</c:v>
                </c:pt>
                <c:pt idx="90116">
                  <c:v>0</c:v>
                </c:pt>
                <c:pt idx="90117">
                  <c:v>0</c:v>
                </c:pt>
                <c:pt idx="90118">
                  <c:v>0</c:v>
                </c:pt>
                <c:pt idx="90119">
                  <c:v>0</c:v>
                </c:pt>
                <c:pt idx="90120">
                  <c:v>0</c:v>
                </c:pt>
                <c:pt idx="90121">
                  <c:v>0</c:v>
                </c:pt>
                <c:pt idx="90122">
                  <c:v>0</c:v>
                </c:pt>
                <c:pt idx="90123">
                  <c:v>0</c:v>
                </c:pt>
                <c:pt idx="90124">
                  <c:v>0</c:v>
                </c:pt>
                <c:pt idx="90125">
                  <c:v>0</c:v>
                </c:pt>
                <c:pt idx="90126">
                  <c:v>0</c:v>
                </c:pt>
                <c:pt idx="90127">
                  <c:v>0</c:v>
                </c:pt>
                <c:pt idx="90128">
                  <c:v>0</c:v>
                </c:pt>
                <c:pt idx="90129">
                  <c:v>0</c:v>
                </c:pt>
                <c:pt idx="90130">
                  <c:v>0</c:v>
                </c:pt>
                <c:pt idx="90131">
                  <c:v>0</c:v>
                </c:pt>
                <c:pt idx="90132">
                  <c:v>0</c:v>
                </c:pt>
                <c:pt idx="90133">
                  <c:v>0</c:v>
                </c:pt>
                <c:pt idx="90134">
                  <c:v>0</c:v>
                </c:pt>
                <c:pt idx="90135">
                  <c:v>0</c:v>
                </c:pt>
                <c:pt idx="90136">
                  <c:v>0</c:v>
                </c:pt>
                <c:pt idx="90137">
                  <c:v>0</c:v>
                </c:pt>
                <c:pt idx="90138">
                  <c:v>0</c:v>
                </c:pt>
                <c:pt idx="90139">
                  <c:v>0</c:v>
                </c:pt>
                <c:pt idx="90140">
                  <c:v>0</c:v>
                </c:pt>
                <c:pt idx="90141">
                  <c:v>0</c:v>
                </c:pt>
                <c:pt idx="90142">
                  <c:v>0</c:v>
                </c:pt>
                <c:pt idx="90143">
                  <c:v>0</c:v>
                </c:pt>
                <c:pt idx="90144">
                  <c:v>0</c:v>
                </c:pt>
                <c:pt idx="90145">
                  <c:v>0</c:v>
                </c:pt>
                <c:pt idx="90146">
                  <c:v>0</c:v>
                </c:pt>
                <c:pt idx="90147">
                  <c:v>0</c:v>
                </c:pt>
                <c:pt idx="90148">
                  <c:v>0</c:v>
                </c:pt>
                <c:pt idx="90149">
                  <c:v>0</c:v>
                </c:pt>
                <c:pt idx="90150">
                  <c:v>0</c:v>
                </c:pt>
                <c:pt idx="90151">
                  <c:v>0</c:v>
                </c:pt>
                <c:pt idx="90152">
                  <c:v>0</c:v>
                </c:pt>
                <c:pt idx="90153">
                  <c:v>0</c:v>
                </c:pt>
                <c:pt idx="90154">
                  <c:v>0</c:v>
                </c:pt>
                <c:pt idx="90155">
                  <c:v>0</c:v>
                </c:pt>
                <c:pt idx="90156">
                  <c:v>0</c:v>
                </c:pt>
                <c:pt idx="90157">
                  <c:v>0</c:v>
                </c:pt>
                <c:pt idx="90158">
                  <c:v>0</c:v>
                </c:pt>
                <c:pt idx="90159">
                  <c:v>0</c:v>
                </c:pt>
                <c:pt idx="90160">
                  <c:v>0</c:v>
                </c:pt>
                <c:pt idx="90161">
                  <c:v>0</c:v>
                </c:pt>
                <c:pt idx="90162">
                  <c:v>0</c:v>
                </c:pt>
                <c:pt idx="90163">
                  <c:v>0</c:v>
                </c:pt>
                <c:pt idx="90164">
                  <c:v>0</c:v>
                </c:pt>
                <c:pt idx="90165">
                  <c:v>0</c:v>
                </c:pt>
                <c:pt idx="90166">
                  <c:v>0</c:v>
                </c:pt>
                <c:pt idx="90167">
                  <c:v>0</c:v>
                </c:pt>
                <c:pt idx="90168">
                  <c:v>0</c:v>
                </c:pt>
                <c:pt idx="90169">
                  <c:v>0</c:v>
                </c:pt>
                <c:pt idx="90170">
                  <c:v>0</c:v>
                </c:pt>
                <c:pt idx="90171">
                  <c:v>0</c:v>
                </c:pt>
                <c:pt idx="90172">
                  <c:v>0</c:v>
                </c:pt>
                <c:pt idx="90173">
                  <c:v>0</c:v>
                </c:pt>
                <c:pt idx="90174">
                  <c:v>0</c:v>
                </c:pt>
                <c:pt idx="90175">
                  <c:v>0</c:v>
                </c:pt>
                <c:pt idx="90176">
                  <c:v>0</c:v>
                </c:pt>
                <c:pt idx="90177">
                  <c:v>0</c:v>
                </c:pt>
                <c:pt idx="90178">
                  <c:v>0</c:v>
                </c:pt>
                <c:pt idx="90179">
                  <c:v>0</c:v>
                </c:pt>
                <c:pt idx="90180">
                  <c:v>0</c:v>
                </c:pt>
                <c:pt idx="90181">
                  <c:v>0</c:v>
                </c:pt>
                <c:pt idx="90182">
                  <c:v>0</c:v>
                </c:pt>
                <c:pt idx="90183">
                  <c:v>0</c:v>
                </c:pt>
                <c:pt idx="90184">
                  <c:v>0</c:v>
                </c:pt>
                <c:pt idx="90185">
                  <c:v>0</c:v>
                </c:pt>
                <c:pt idx="90186">
                  <c:v>0</c:v>
                </c:pt>
                <c:pt idx="90187">
                  <c:v>0</c:v>
                </c:pt>
                <c:pt idx="90188">
                  <c:v>0</c:v>
                </c:pt>
                <c:pt idx="90189">
                  <c:v>0</c:v>
                </c:pt>
                <c:pt idx="90190">
                  <c:v>0</c:v>
                </c:pt>
                <c:pt idx="90191">
                  <c:v>0</c:v>
                </c:pt>
                <c:pt idx="90192">
                  <c:v>0</c:v>
                </c:pt>
                <c:pt idx="90193">
                  <c:v>0</c:v>
                </c:pt>
                <c:pt idx="90194">
                  <c:v>0</c:v>
                </c:pt>
                <c:pt idx="90195">
                  <c:v>0</c:v>
                </c:pt>
                <c:pt idx="90196">
                  <c:v>0</c:v>
                </c:pt>
                <c:pt idx="90197">
                  <c:v>0</c:v>
                </c:pt>
                <c:pt idx="90198">
                  <c:v>0</c:v>
                </c:pt>
                <c:pt idx="90199">
                  <c:v>0</c:v>
                </c:pt>
                <c:pt idx="90200">
                  <c:v>0</c:v>
                </c:pt>
                <c:pt idx="90201">
                  <c:v>0</c:v>
                </c:pt>
                <c:pt idx="90202">
                  <c:v>0</c:v>
                </c:pt>
                <c:pt idx="90203">
                  <c:v>0</c:v>
                </c:pt>
                <c:pt idx="90204">
                  <c:v>0</c:v>
                </c:pt>
                <c:pt idx="90205">
                  <c:v>0</c:v>
                </c:pt>
                <c:pt idx="90206">
                  <c:v>0</c:v>
                </c:pt>
                <c:pt idx="90207">
                  <c:v>0</c:v>
                </c:pt>
                <c:pt idx="90208">
                  <c:v>0</c:v>
                </c:pt>
                <c:pt idx="90209">
                  <c:v>0</c:v>
                </c:pt>
                <c:pt idx="90210">
                  <c:v>0</c:v>
                </c:pt>
                <c:pt idx="90211">
                  <c:v>0</c:v>
                </c:pt>
                <c:pt idx="90212">
                  <c:v>0</c:v>
                </c:pt>
                <c:pt idx="90213">
                  <c:v>0</c:v>
                </c:pt>
                <c:pt idx="90214">
                  <c:v>0</c:v>
                </c:pt>
                <c:pt idx="90215">
                  <c:v>0</c:v>
                </c:pt>
                <c:pt idx="90216">
                  <c:v>0</c:v>
                </c:pt>
                <c:pt idx="90217">
                  <c:v>0</c:v>
                </c:pt>
                <c:pt idx="90218">
                  <c:v>0</c:v>
                </c:pt>
                <c:pt idx="90219">
                  <c:v>0</c:v>
                </c:pt>
                <c:pt idx="90220">
                  <c:v>0</c:v>
                </c:pt>
                <c:pt idx="90221">
                  <c:v>0</c:v>
                </c:pt>
                <c:pt idx="90222">
                  <c:v>0</c:v>
                </c:pt>
                <c:pt idx="90223">
                  <c:v>0</c:v>
                </c:pt>
                <c:pt idx="90224">
                  <c:v>0</c:v>
                </c:pt>
                <c:pt idx="90225">
                  <c:v>0</c:v>
                </c:pt>
                <c:pt idx="90226">
                  <c:v>0</c:v>
                </c:pt>
                <c:pt idx="90227">
                  <c:v>0</c:v>
                </c:pt>
                <c:pt idx="90228">
                  <c:v>0</c:v>
                </c:pt>
                <c:pt idx="90229">
                  <c:v>0</c:v>
                </c:pt>
                <c:pt idx="90230">
                  <c:v>0</c:v>
                </c:pt>
                <c:pt idx="90231">
                  <c:v>0</c:v>
                </c:pt>
                <c:pt idx="90232">
                  <c:v>0</c:v>
                </c:pt>
                <c:pt idx="90233">
                  <c:v>0</c:v>
                </c:pt>
                <c:pt idx="90234">
                  <c:v>0</c:v>
                </c:pt>
                <c:pt idx="90235">
                  <c:v>0</c:v>
                </c:pt>
                <c:pt idx="90236">
                  <c:v>0</c:v>
                </c:pt>
                <c:pt idx="90237">
                  <c:v>0</c:v>
                </c:pt>
                <c:pt idx="90238">
                  <c:v>0</c:v>
                </c:pt>
                <c:pt idx="90239">
                  <c:v>0</c:v>
                </c:pt>
                <c:pt idx="90240">
                  <c:v>0</c:v>
                </c:pt>
                <c:pt idx="90241">
                  <c:v>0</c:v>
                </c:pt>
                <c:pt idx="90242">
                  <c:v>0</c:v>
                </c:pt>
                <c:pt idx="90243">
                  <c:v>0</c:v>
                </c:pt>
                <c:pt idx="90244">
                  <c:v>0</c:v>
                </c:pt>
                <c:pt idx="90245">
                  <c:v>0</c:v>
                </c:pt>
                <c:pt idx="90246">
                  <c:v>0</c:v>
                </c:pt>
                <c:pt idx="90247">
                  <c:v>0</c:v>
                </c:pt>
                <c:pt idx="90248">
                  <c:v>0</c:v>
                </c:pt>
                <c:pt idx="90249">
                  <c:v>0</c:v>
                </c:pt>
                <c:pt idx="90250">
                  <c:v>0</c:v>
                </c:pt>
                <c:pt idx="90251">
                  <c:v>0</c:v>
                </c:pt>
                <c:pt idx="90252">
                  <c:v>0</c:v>
                </c:pt>
                <c:pt idx="90253">
                  <c:v>0</c:v>
                </c:pt>
                <c:pt idx="90254">
                  <c:v>0</c:v>
                </c:pt>
                <c:pt idx="90255">
                  <c:v>0</c:v>
                </c:pt>
                <c:pt idx="90256">
                  <c:v>0</c:v>
                </c:pt>
                <c:pt idx="90257">
                  <c:v>0</c:v>
                </c:pt>
                <c:pt idx="90258">
                  <c:v>0</c:v>
                </c:pt>
                <c:pt idx="90259">
                  <c:v>0</c:v>
                </c:pt>
                <c:pt idx="90260">
                  <c:v>0</c:v>
                </c:pt>
                <c:pt idx="90261">
                  <c:v>0</c:v>
                </c:pt>
                <c:pt idx="90262">
                  <c:v>0</c:v>
                </c:pt>
                <c:pt idx="90263">
                  <c:v>0</c:v>
                </c:pt>
                <c:pt idx="90264">
                  <c:v>0</c:v>
                </c:pt>
                <c:pt idx="90265">
                  <c:v>0</c:v>
                </c:pt>
                <c:pt idx="90266">
                  <c:v>0</c:v>
                </c:pt>
                <c:pt idx="90267">
                  <c:v>0</c:v>
                </c:pt>
                <c:pt idx="90268">
                  <c:v>0</c:v>
                </c:pt>
                <c:pt idx="90269">
                  <c:v>0</c:v>
                </c:pt>
                <c:pt idx="90270">
                  <c:v>0</c:v>
                </c:pt>
                <c:pt idx="90271">
                  <c:v>0</c:v>
                </c:pt>
                <c:pt idx="90272">
                  <c:v>0</c:v>
                </c:pt>
                <c:pt idx="90273">
                  <c:v>0</c:v>
                </c:pt>
                <c:pt idx="90274">
                  <c:v>0</c:v>
                </c:pt>
                <c:pt idx="90275">
                  <c:v>0</c:v>
                </c:pt>
                <c:pt idx="90276">
                  <c:v>0</c:v>
                </c:pt>
                <c:pt idx="90277">
                  <c:v>0</c:v>
                </c:pt>
                <c:pt idx="90278">
                  <c:v>0</c:v>
                </c:pt>
                <c:pt idx="90279">
                  <c:v>0</c:v>
                </c:pt>
                <c:pt idx="90280">
                  <c:v>0</c:v>
                </c:pt>
                <c:pt idx="90281">
                  <c:v>0</c:v>
                </c:pt>
                <c:pt idx="90282">
                  <c:v>0</c:v>
                </c:pt>
                <c:pt idx="90283">
                  <c:v>0</c:v>
                </c:pt>
                <c:pt idx="90284">
                  <c:v>0</c:v>
                </c:pt>
                <c:pt idx="90285">
                  <c:v>0</c:v>
                </c:pt>
                <c:pt idx="90286">
                  <c:v>0</c:v>
                </c:pt>
                <c:pt idx="90287">
                  <c:v>0</c:v>
                </c:pt>
                <c:pt idx="90288">
                  <c:v>0</c:v>
                </c:pt>
                <c:pt idx="90289">
                  <c:v>0</c:v>
                </c:pt>
                <c:pt idx="90290">
                  <c:v>0</c:v>
                </c:pt>
                <c:pt idx="90291">
                  <c:v>0</c:v>
                </c:pt>
                <c:pt idx="90292">
                  <c:v>0</c:v>
                </c:pt>
                <c:pt idx="90293">
                  <c:v>0</c:v>
                </c:pt>
                <c:pt idx="90294">
                  <c:v>0</c:v>
                </c:pt>
                <c:pt idx="90295">
                  <c:v>0</c:v>
                </c:pt>
                <c:pt idx="90296">
                  <c:v>0</c:v>
                </c:pt>
                <c:pt idx="90297">
                  <c:v>0</c:v>
                </c:pt>
                <c:pt idx="90298">
                  <c:v>0</c:v>
                </c:pt>
                <c:pt idx="90299">
                  <c:v>0</c:v>
                </c:pt>
                <c:pt idx="90300">
                  <c:v>0</c:v>
                </c:pt>
                <c:pt idx="90301">
                  <c:v>0</c:v>
                </c:pt>
                <c:pt idx="90302">
                  <c:v>0</c:v>
                </c:pt>
                <c:pt idx="90303">
                  <c:v>0</c:v>
                </c:pt>
                <c:pt idx="90304">
                  <c:v>0</c:v>
                </c:pt>
                <c:pt idx="90305">
                  <c:v>0</c:v>
                </c:pt>
                <c:pt idx="90306">
                  <c:v>0</c:v>
                </c:pt>
                <c:pt idx="90307">
                  <c:v>0</c:v>
                </c:pt>
                <c:pt idx="90308">
                  <c:v>0</c:v>
                </c:pt>
                <c:pt idx="90309">
                  <c:v>0</c:v>
                </c:pt>
                <c:pt idx="90310">
                  <c:v>0</c:v>
                </c:pt>
                <c:pt idx="90311">
                  <c:v>0</c:v>
                </c:pt>
                <c:pt idx="90312">
                  <c:v>0</c:v>
                </c:pt>
                <c:pt idx="90313">
                  <c:v>0</c:v>
                </c:pt>
                <c:pt idx="90314">
                  <c:v>0</c:v>
                </c:pt>
                <c:pt idx="90315">
                  <c:v>0</c:v>
                </c:pt>
                <c:pt idx="90316">
                  <c:v>0</c:v>
                </c:pt>
                <c:pt idx="90317">
                  <c:v>0</c:v>
                </c:pt>
                <c:pt idx="90318">
                  <c:v>0</c:v>
                </c:pt>
                <c:pt idx="90319">
                  <c:v>0</c:v>
                </c:pt>
                <c:pt idx="90320">
                  <c:v>0</c:v>
                </c:pt>
                <c:pt idx="90321">
                  <c:v>0</c:v>
                </c:pt>
                <c:pt idx="90322">
                  <c:v>0</c:v>
                </c:pt>
                <c:pt idx="90323">
                  <c:v>0</c:v>
                </c:pt>
                <c:pt idx="90324">
                  <c:v>0</c:v>
                </c:pt>
                <c:pt idx="90325">
                  <c:v>0</c:v>
                </c:pt>
                <c:pt idx="90326">
                  <c:v>0</c:v>
                </c:pt>
                <c:pt idx="90327">
                  <c:v>0</c:v>
                </c:pt>
                <c:pt idx="90328">
                  <c:v>0</c:v>
                </c:pt>
                <c:pt idx="90329">
                  <c:v>0</c:v>
                </c:pt>
                <c:pt idx="90330">
                  <c:v>0</c:v>
                </c:pt>
                <c:pt idx="90331">
                  <c:v>0</c:v>
                </c:pt>
                <c:pt idx="90332">
                  <c:v>0</c:v>
                </c:pt>
                <c:pt idx="90333">
                  <c:v>0</c:v>
                </c:pt>
                <c:pt idx="90334">
                  <c:v>0</c:v>
                </c:pt>
                <c:pt idx="90335">
                  <c:v>0</c:v>
                </c:pt>
                <c:pt idx="90336">
                  <c:v>0</c:v>
                </c:pt>
                <c:pt idx="90337">
                  <c:v>0</c:v>
                </c:pt>
                <c:pt idx="90338">
                  <c:v>0</c:v>
                </c:pt>
                <c:pt idx="90339">
                  <c:v>0</c:v>
                </c:pt>
                <c:pt idx="90340">
                  <c:v>0</c:v>
                </c:pt>
                <c:pt idx="90341">
                  <c:v>0</c:v>
                </c:pt>
                <c:pt idx="90342">
                  <c:v>0</c:v>
                </c:pt>
                <c:pt idx="90343">
                  <c:v>0</c:v>
                </c:pt>
                <c:pt idx="90344">
                  <c:v>0</c:v>
                </c:pt>
                <c:pt idx="90345">
                  <c:v>0</c:v>
                </c:pt>
                <c:pt idx="90346">
                  <c:v>0</c:v>
                </c:pt>
                <c:pt idx="90347">
                  <c:v>0</c:v>
                </c:pt>
                <c:pt idx="90348">
                  <c:v>0</c:v>
                </c:pt>
                <c:pt idx="90349">
                  <c:v>0</c:v>
                </c:pt>
                <c:pt idx="90350">
                  <c:v>0</c:v>
                </c:pt>
                <c:pt idx="90351">
                  <c:v>0</c:v>
                </c:pt>
                <c:pt idx="90352">
                  <c:v>0</c:v>
                </c:pt>
                <c:pt idx="90353">
                  <c:v>0</c:v>
                </c:pt>
                <c:pt idx="90354">
                  <c:v>0</c:v>
                </c:pt>
                <c:pt idx="90355">
                  <c:v>0</c:v>
                </c:pt>
                <c:pt idx="90356">
                  <c:v>0</c:v>
                </c:pt>
                <c:pt idx="90357">
                  <c:v>0</c:v>
                </c:pt>
                <c:pt idx="90358">
                  <c:v>0</c:v>
                </c:pt>
                <c:pt idx="90359">
                  <c:v>0</c:v>
                </c:pt>
                <c:pt idx="90360">
                  <c:v>0</c:v>
                </c:pt>
                <c:pt idx="90361">
                  <c:v>0</c:v>
                </c:pt>
                <c:pt idx="90362">
                  <c:v>0</c:v>
                </c:pt>
                <c:pt idx="90363">
                  <c:v>0</c:v>
                </c:pt>
                <c:pt idx="90364">
                  <c:v>0</c:v>
                </c:pt>
                <c:pt idx="90365">
                  <c:v>0</c:v>
                </c:pt>
                <c:pt idx="90366">
                  <c:v>0</c:v>
                </c:pt>
                <c:pt idx="90367">
                  <c:v>0</c:v>
                </c:pt>
                <c:pt idx="90368">
                  <c:v>0</c:v>
                </c:pt>
                <c:pt idx="90369">
                  <c:v>0</c:v>
                </c:pt>
                <c:pt idx="90370">
                  <c:v>0</c:v>
                </c:pt>
                <c:pt idx="90371">
                  <c:v>0</c:v>
                </c:pt>
                <c:pt idx="90372">
                  <c:v>0</c:v>
                </c:pt>
                <c:pt idx="90373">
                  <c:v>0</c:v>
                </c:pt>
                <c:pt idx="90374">
                  <c:v>0</c:v>
                </c:pt>
                <c:pt idx="90375">
                  <c:v>0</c:v>
                </c:pt>
                <c:pt idx="90376">
                  <c:v>0</c:v>
                </c:pt>
                <c:pt idx="90377">
                  <c:v>0</c:v>
                </c:pt>
                <c:pt idx="90378">
                  <c:v>0</c:v>
                </c:pt>
                <c:pt idx="90379">
                  <c:v>0</c:v>
                </c:pt>
                <c:pt idx="90380">
                  <c:v>0</c:v>
                </c:pt>
                <c:pt idx="90381">
                  <c:v>0</c:v>
                </c:pt>
                <c:pt idx="90382">
                  <c:v>0</c:v>
                </c:pt>
                <c:pt idx="90383">
                  <c:v>0</c:v>
                </c:pt>
                <c:pt idx="90384">
                  <c:v>0</c:v>
                </c:pt>
                <c:pt idx="90385">
                  <c:v>0</c:v>
                </c:pt>
                <c:pt idx="90386">
                  <c:v>0</c:v>
                </c:pt>
                <c:pt idx="90387">
                  <c:v>0</c:v>
                </c:pt>
                <c:pt idx="90388">
                  <c:v>0</c:v>
                </c:pt>
                <c:pt idx="90389">
                  <c:v>0</c:v>
                </c:pt>
                <c:pt idx="90390">
                  <c:v>0</c:v>
                </c:pt>
                <c:pt idx="90391">
                  <c:v>0</c:v>
                </c:pt>
                <c:pt idx="90392">
                  <c:v>0</c:v>
                </c:pt>
                <c:pt idx="90393">
                  <c:v>0</c:v>
                </c:pt>
                <c:pt idx="90394">
                  <c:v>0</c:v>
                </c:pt>
                <c:pt idx="90395">
                  <c:v>0</c:v>
                </c:pt>
                <c:pt idx="90396">
                  <c:v>0</c:v>
                </c:pt>
                <c:pt idx="90397">
                  <c:v>0</c:v>
                </c:pt>
                <c:pt idx="90398">
                  <c:v>0</c:v>
                </c:pt>
                <c:pt idx="90399">
                  <c:v>0</c:v>
                </c:pt>
                <c:pt idx="90400">
                  <c:v>0</c:v>
                </c:pt>
                <c:pt idx="90401">
                  <c:v>0</c:v>
                </c:pt>
                <c:pt idx="90402">
                  <c:v>0</c:v>
                </c:pt>
                <c:pt idx="90403">
                  <c:v>0</c:v>
                </c:pt>
                <c:pt idx="90404">
                  <c:v>0</c:v>
                </c:pt>
                <c:pt idx="90405">
                  <c:v>0</c:v>
                </c:pt>
                <c:pt idx="90406">
                  <c:v>0</c:v>
                </c:pt>
                <c:pt idx="90407">
                  <c:v>0</c:v>
                </c:pt>
                <c:pt idx="90408">
                  <c:v>0</c:v>
                </c:pt>
                <c:pt idx="90409">
                  <c:v>0</c:v>
                </c:pt>
                <c:pt idx="90410">
                  <c:v>0</c:v>
                </c:pt>
                <c:pt idx="90411">
                  <c:v>0</c:v>
                </c:pt>
                <c:pt idx="90412">
                  <c:v>0</c:v>
                </c:pt>
                <c:pt idx="90413">
                  <c:v>0</c:v>
                </c:pt>
                <c:pt idx="90414">
                  <c:v>0</c:v>
                </c:pt>
                <c:pt idx="90415">
                  <c:v>0</c:v>
                </c:pt>
                <c:pt idx="90416">
                  <c:v>0</c:v>
                </c:pt>
                <c:pt idx="90417">
                  <c:v>0</c:v>
                </c:pt>
                <c:pt idx="90418">
                  <c:v>0</c:v>
                </c:pt>
                <c:pt idx="90419">
                  <c:v>0</c:v>
                </c:pt>
                <c:pt idx="90420">
                  <c:v>0</c:v>
                </c:pt>
                <c:pt idx="90421">
                  <c:v>0</c:v>
                </c:pt>
                <c:pt idx="90422">
                  <c:v>0</c:v>
                </c:pt>
                <c:pt idx="90423">
                  <c:v>0</c:v>
                </c:pt>
                <c:pt idx="90424">
                  <c:v>0</c:v>
                </c:pt>
                <c:pt idx="90425">
                  <c:v>0</c:v>
                </c:pt>
                <c:pt idx="90426">
                  <c:v>0</c:v>
                </c:pt>
                <c:pt idx="90427">
                  <c:v>0</c:v>
                </c:pt>
                <c:pt idx="90428">
                  <c:v>0</c:v>
                </c:pt>
                <c:pt idx="90429">
                  <c:v>0</c:v>
                </c:pt>
                <c:pt idx="90430">
                  <c:v>0</c:v>
                </c:pt>
                <c:pt idx="90431">
                  <c:v>0</c:v>
                </c:pt>
                <c:pt idx="90432">
                  <c:v>0</c:v>
                </c:pt>
                <c:pt idx="90433">
                  <c:v>0</c:v>
                </c:pt>
                <c:pt idx="90434">
                  <c:v>0</c:v>
                </c:pt>
                <c:pt idx="90435">
                  <c:v>0</c:v>
                </c:pt>
                <c:pt idx="90436">
                  <c:v>0</c:v>
                </c:pt>
                <c:pt idx="90437">
                  <c:v>0</c:v>
                </c:pt>
                <c:pt idx="90438">
                  <c:v>0</c:v>
                </c:pt>
                <c:pt idx="90439">
                  <c:v>0</c:v>
                </c:pt>
                <c:pt idx="90440">
                  <c:v>0</c:v>
                </c:pt>
                <c:pt idx="90441">
                  <c:v>0</c:v>
                </c:pt>
                <c:pt idx="90442">
                  <c:v>0</c:v>
                </c:pt>
                <c:pt idx="90443">
                  <c:v>0</c:v>
                </c:pt>
                <c:pt idx="90444">
                  <c:v>0</c:v>
                </c:pt>
                <c:pt idx="90445">
                  <c:v>0</c:v>
                </c:pt>
                <c:pt idx="90446">
                  <c:v>0</c:v>
                </c:pt>
                <c:pt idx="90447">
                  <c:v>0</c:v>
                </c:pt>
                <c:pt idx="90448">
                  <c:v>0</c:v>
                </c:pt>
                <c:pt idx="90449">
                  <c:v>0</c:v>
                </c:pt>
                <c:pt idx="90450">
                  <c:v>0</c:v>
                </c:pt>
                <c:pt idx="90451">
                  <c:v>0</c:v>
                </c:pt>
                <c:pt idx="90452">
                  <c:v>0</c:v>
                </c:pt>
                <c:pt idx="90453">
                  <c:v>0</c:v>
                </c:pt>
                <c:pt idx="90454">
                  <c:v>0</c:v>
                </c:pt>
                <c:pt idx="90455">
                  <c:v>0</c:v>
                </c:pt>
                <c:pt idx="90456">
                  <c:v>0</c:v>
                </c:pt>
                <c:pt idx="90457">
                  <c:v>0</c:v>
                </c:pt>
                <c:pt idx="90458">
                  <c:v>0</c:v>
                </c:pt>
                <c:pt idx="90459">
                  <c:v>0</c:v>
                </c:pt>
                <c:pt idx="90460">
                  <c:v>0</c:v>
                </c:pt>
                <c:pt idx="90461">
                  <c:v>0</c:v>
                </c:pt>
                <c:pt idx="90462">
                  <c:v>0</c:v>
                </c:pt>
                <c:pt idx="90463">
                  <c:v>0</c:v>
                </c:pt>
                <c:pt idx="90464">
                  <c:v>0</c:v>
                </c:pt>
                <c:pt idx="90465">
                  <c:v>0</c:v>
                </c:pt>
                <c:pt idx="90466">
                  <c:v>0</c:v>
                </c:pt>
                <c:pt idx="90467">
                  <c:v>0</c:v>
                </c:pt>
                <c:pt idx="90468">
                  <c:v>0</c:v>
                </c:pt>
                <c:pt idx="90469">
                  <c:v>0</c:v>
                </c:pt>
                <c:pt idx="90470">
                  <c:v>0</c:v>
                </c:pt>
                <c:pt idx="90471">
                  <c:v>0</c:v>
                </c:pt>
                <c:pt idx="90472">
                  <c:v>0</c:v>
                </c:pt>
                <c:pt idx="90473">
                  <c:v>0</c:v>
                </c:pt>
                <c:pt idx="90474">
                  <c:v>0</c:v>
                </c:pt>
                <c:pt idx="90475">
                  <c:v>0</c:v>
                </c:pt>
                <c:pt idx="90476">
                  <c:v>0</c:v>
                </c:pt>
                <c:pt idx="90477">
                  <c:v>0</c:v>
                </c:pt>
                <c:pt idx="90478">
                  <c:v>0</c:v>
                </c:pt>
                <c:pt idx="90479">
                  <c:v>0</c:v>
                </c:pt>
                <c:pt idx="90480">
                  <c:v>0</c:v>
                </c:pt>
                <c:pt idx="90481">
                  <c:v>0</c:v>
                </c:pt>
                <c:pt idx="90482">
                  <c:v>0</c:v>
                </c:pt>
                <c:pt idx="90483">
                  <c:v>0</c:v>
                </c:pt>
                <c:pt idx="90484">
                  <c:v>0</c:v>
                </c:pt>
                <c:pt idx="90485">
                  <c:v>0</c:v>
                </c:pt>
                <c:pt idx="90486">
                  <c:v>0</c:v>
                </c:pt>
                <c:pt idx="90487">
                  <c:v>0</c:v>
                </c:pt>
                <c:pt idx="90488">
                  <c:v>0</c:v>
                </c:pt>
                <c:pt idx="90489">
                  <c:v>0</c:v>
                </c:pt>
                <c:pt idx="90490">
                  <c:v>0</c:v>
                </c:pt>
                <c:pt idx="90491">
                  <c:v>0</c:v>
                </c:pt>
                <c:pt idx="90492">
                  <c:v>0</c:v>
                </c:pt>
                <c:pt idx="90493">
                  <c:v>0</c:v>
                </c:pt>
                <c:pt idx="90494">
                  <c:v>0</c:v>
                </c:pt>
                <c:pt idx="90495">
                  <c:v>0</c:v>
                </c:pt>
                <c:pt idx="90496">
                  <c:v>0</c:v>
                </c:pt>
                <c:pt idx="90497">
                  <c:v>0</c:v>
                </c:pt>
                <c:pt idx="90498">
                  <c:v>0</c:v>
                </c:pt>
                <c:pt idx="90499">
                  <c:v>0</c:v>
                </c:pt>
                <c:pt idx="90500">
                  <c:v>0</c:v>
                </c:pt>
                <c:pt idx="90501">
                  <c:v>0</c:v>
                </c:pt>
                <c:pt idx="90502">
                  <c:v>0</c:v>
                </c:pt>
                <c:pt idx="90503">
                  <c:v>0</c:v>
                </c:pt>
                <c:pt idx="90504">
                  <c:v>0</c:v>
                </c:pt>
                <c:pt idx="90505">
                  <c:v>0</c:v>
                </c:pt>
                <c:pt idx="90506">
                  <c:v>0</c:v>
                </c:pt>
                <c:pt idx="90507">
                  <c:v>0</c:v>
                </c:pt>
                <c:pt idx="90508">
                  <c:v>0</c:v>
                </c:pt>
                <c:pt idx="90509">
                  <c:v>0</c:v>
                </c:pt>
                <c:pt idx="90510">
                  <c:v>0</c:v>
                </c:pt>
                <c:pt idx="90511">
                  <c:v>0</c:v>
                </c:pt>
                <c:pt idx="90512">
                  <c:v>0</c:v>
                </c:pt>
                <c:pt idx="90513">
                  <c:v>0</c:v>
                </c:pt>
                <c:pt idx="90514">
                  <c:v>0</c:v>
                </c:pt>
                <c:pt idx="90515">
                  <c:v>0</c:v>
                </c:pt>
                <c:pt idx="90516">
                  <c:v>0</c:v>
                </c:pt>
                <c:pt idx="90517">
                  <c:v>0</c:v>
                </c:pt>
                <c:pt idx="90518">
                  <c:v>0</c:v>
                </c:pt>
                <c:pt idx="90519">
                  <c:v>0</c:v>
                </c:pt>
                <c:pt idx="90520">
                  <c:v>0</c:v>
                </c:pt>
                <c:pt idx="90521">
                  <c:v>0</c:v>
                </c:pt>
                <c:pt idx="90522">
                  <c:v>0</c:v>
                </c:pt>
                <c:pt idx="90523">
                  <c:v>0</c:v>
                </c:pt>
                <c:pt idx="90524">
                  <c:v>0</c:v>
                </c:pt>
                <c:pt idx="90525">
                  <c:v>0</c:v>
                </c:pt>
                <c:pt idx="90526">
                  <c:v>0</c:v>
                </c:pt>
                <c:pt idx="90527">
                  <c:v>0</c:v>
                </c:pt>
                <c:pt idx="90528">
                  <c:v>0</c:v>
                </c:pt>
                <c:pt idx="90529">
                  <c:v>0</c:v>
                </c:pt>
                <c:pt idx="90530">
                  <c:v>0</c:v>
                </c:pt>
                <c:pt idx="90531">
                  <c:v>0</c:v>
                </c:pt>
                <c:pt idx="90532">
                  <c:v>0</c:v>
                </c:pt>
                <c:pt idx="90533">
                  <c:v>0</c:v>
                </c:pt>
                <c:pt idx="90534">
                  <c:v>0</c:v>
                </c:pt>
                <c:pt idx="90535">
                  <c:v>0</c:v>
                </c:pt>
                <c:pt idx="90536">
                  <c:v>0</c:v>
                </c:pt>
                <c:pt idx="90537">
                  <c:v>0</c:v>
                </c:pt>
                <c:pt idx="90538">
                  <c:v>0</c:v>
                </c:pt>
                <c:pt idx="90539">
                  <c:v>0</c:v>
                </c:pt>
                <c:pt idx="90540">
                  <c:v>0</c:v>
                </c:pt>
                <c:pt idx="90541">
                  <c:v>0</c:v>
                </c:pt>
                <c:pt idx="90542">
                  <c:v>0</c:v>
                </c:pt>
                <c:pt idx="90543">
                  <c:v>0</c:v>
                </c:pt>
                <c:pt idx="90544">
                  <c:v>0</c:v>
                </c:pt>
                <c:pt idx="90545">
                  <c:v>0</c:v>
                </c:pt>
                <c:pt idx="90546">
                  <c:v>0</c:v>
                </c:pt>
                <c:pt idx="90547">
                  <c:v>0</c:v>
                </c:pt>
                <c:pt idx="90548">
                  <c:v>0</c:v>
                </c:pt>
                <c:pt idx="90549">
                  <c:v>0</c:v>
                </c:pt>
                <c:pt idx="90550">
                  <c:v>0</c:v>
                </c:pt>
                <c:pt idx="90551">
                  <c:v>0</c:v>
                </c:pt>
                <c:pt idx="90552">
                  <c:v>0</c:v>
                </c:pt>
                <c:pt idx="90553">
                  <c:v>0</c:v>
                </c:pt>
                <c:pt idx="90554">
                  <c:v>0</c:v>
                </c:pt>
                <c:pt idx="90555">
                  <c:v>0</c:v>
                </c:pt>
                <c:pt idx="90556">
                  <c:v>0</c:v>
                </c:pt>
                <c:pt idx="90557">
                  <c:v>0</c:v>
                </c:pt>
                <c:pt idx="90558">
                  <c:v>0</c:v>
                </c:pt>
                <c:pt idx="90559">
                  <c:v>0</c:v>
                </c:pt>
                <c:pt idx="90560">
                  <c:v>0</c:v>
                </c:pt>
                <c:pt idx="90561">
                  <c:v>0</c:v>
                </c:pt>
                <c:pt idx="90562">
                  <c:v>0</c:v>
                </c:pt>
                <c:pt idx="90563">
                  <c:v>0</c:v>
                </c:pt>
                <c:pt idx="90564">
                  <c:v>0</c:v>
                </c:pt>
                <c:pt idx="90565">
                  <c:v>0</c:v>
                </c:pt>
                <c:pt idx="90566">
                  <c:v>0</c:v>
                </c:pt>
                <c:pt idx="90567">
                  <c:v>0</c:v>
                </c:pt>
                <c:pt idx="90568">
                  <c:v>0</c:v>
                </c:pt>
                <c:pt idx="90569">
                  <c:v>0</c:v>
                </c:pt>
                <c:pt idx="90570">
                  <c:v>0</c:v>
                </c:pt>
                <c:pt idx="90571">
                  <c:v>0</c:v>
                </c:pt>
                <c:pt idx="90572">
                  <c:v>0</c:v>
                </c:pt>
                <c:pt idx="90573">
                  <c:v>0</c:v>
                </c:pt>
                <c:pt idx="90574">
                  <c:v>0</c:v>
                </c:pt>
                <c:pt idx="90575">
                  <c:v>0</c:v>
                </c:pt>
                <c:pt idx="90576">
                  <c:v>0</c:v>
                </c:pt>
                <c:pt idx="90577">
                  <c:v>0</c:v>
                </c:pt>
                <c:pt idx="90578">
                  <c:v>0</c:v>
                </c:pt>
                <c:pt idx="90579">
                  <c:v>0</c:v>
                </c:pt>
                <c:pt idx="90580">
                  <c:v>0</c:v>
                </c:pt>
                <c:pt idx="90581">
                  <c:v>0</c:v>
                </c:pt>
                <c:pt idx="90582">
                  <c:v>0</c:v>
                </c:pt>
                <c:pt idx="90583">
                  <c:v>0</c:v>
                </c:pt>
                <c:pt idx="90584">
                  <c:v>0</c:v>
                </c:pt>
                <c:pt idx="90585">
                  <c:v>0</c:v>
                </c:pt>
                <c:pt idx="90586">
                  <c:v>0</c:v>
                </c:pt>
                <c:pt idx="90587">
                  <c:v>0</c:v>
                </c:pt>
                <c:pt idx="90588">
                  <c:v>0</c:v>
                </c:pt>
                <c:pt idx="90589">
                  <c:v>0</c:v>
                </c:pt>
                <c:pt idx="90590">
                  <c:v>0</c:v>
                </c:pt>
                <c:pt idx="90591">
                  <c:v>0</c:v>
                </c:pt>
                <c:pt idx="90592">
                  <c:v>0</c:v>
                </c:pt>
                <c:pt idx="90593">
                  <c:v>0</c:v>
                </c:pt>
                <c:pt idx="90594">
                  <c:v>0</c:v>
                </c:pt>
                <c:pt idx="90595">
                  <c:v>0</c:v>
                </c:pt>
                <c:pt idx="90596">
                  <c:v>0</c:v>
                </c:pt>
                <c:pt idx="90597">
                  <c:v>0</c:v>
                </c:pt>
                <c:pt idx="90598">
                  <c:v>0</c:v>
                </c:pt>
                <c:pt idx="90599">
                  <c:v>0</c:v>
                </c:pt>
                <c:pt idx="90600">
                  <c:v>0</c:v>
                </c:pt>
                <c:pt idx="90601">
                  <c:v>0</c:v>
                </c:pt>
                <c:pt idx="90602">
                  <c:v>0</c:v>
                </c:pt>
                <c:pt idx="90603">
                  <c:v>0</c:v>
                </c:pt>
                <c:pt idx="90604">
                  <c:v>0</c:v>
                </c:pt>
                <c:pt idx="90605">
                  <c:v>0</c:v>
                </c:pt>
                <c:pt idx="90606">
                  <c:v>0</c:v>
                </c:pt>
                <c:pt idx="90607">
                  <c:v>0</c:v>
                </c:pt>
                <c:pt idx="90608">
                  <c:v>0</c:v>
                </c:pt>
                <c:pt idx="90609">
                  <c:v>0</c:v>
                </c:pt>
                <c:pt idx="90610">
                  <c:v>0</c:v>
                </c:pt>
                <c:pt idx="90611">
                  <c:v>0</c:v>
                </c:pt>
                <c:pt idx="90612">
                  <c:v>0</c:v>
                </c:pt>
                <c:pt idx="90613">
                  <c:v>0</c:v>
                </c:pt>
                <c:pt idx="90614">
                  <c:v>0</c:v>
                </c:pt>
                <c:pt idx="90615">
                  <c:v>0</c:v>
                </c:pt>
                <c:pt idx="90616">
                  <c:v>0</c:v>
                </c:pt>
                <c:pt idx="90617">
                  <c:v>0</c:v>
                </c:pt>
                <c:pt idx="90618">
                  <c:v>0</c:v>
                </c:pt>
                <c:pt idx="90619">
                  <c:v>0</c:v>
                </c:pt>
                <c:pt idx="90620">
                  <c:v>0</c:v>
                </c:pt>
                <c:pt idx="90621">
                  <c:v>0</c:v>
                </c:pt>
                <c:pt idx="90622">
                  <c:v>0</c:v>
                </c:pt>
                <c:pt idx="90623">
                  <c:v>0</c:v>
                </c:pt>
                <c:pt idx="90624">
                  <c:v>0</c:v>
                </c:pt>
                <c:pt idx="90625">
                  <c:v>0</c:v>
                </c:pt>
                <c:pt idx="90626">
                  <c:v>0</c:v>
                </c:pt>
                <c:pt idx="90627">
                  <c:v>0</c:v>
                </c:pt>
                <c:pt idx="90628">
                  <c:v>0</c:v>
                </c:pt>
                <c:pt idx="90629">
                  <c:v>0</c:v>
                </c:pt>
                <c:pt idx="90630">
                  <c:v>0</c:v>
                </c:pt>
                <c:pt idx="90631">
                  <c:v>0</c:v>
                </c:pt>
                <c:pt idx="90632">
                  <c:v>0</c:v>
                </c:pt>
                <c:pt idx="90633">
                  <c:v>0</c:v>
                </c:pt>
                <c:pt idx="90634">
                  <c:v>0</c:v>
                </c:pt>
                <c:pt idx="90635">
                  <c:v>0</c:v>
                </c:pt>
                <c:pt idx="90636">
                  <c:v>0</c:v>
                </c:pt>
                <c:pt idx="90637">
                  <c:v>0</c:v>
                </c:pt>
                <c:pt idx="90638">
                  <c:v>0</c:v>
                </c:pt>
                <c:pt idx="90639">
                  <c:v>0</c:v>
                </c:pt>
                <c:pt idx="90640">
                  <c:v>0</c:v>
                </c:pt>
                <c:pt idx="90641">
                  <c:v>0</c:v>
                </c:pt>
                <c:pt idx="90642">
                  <c:v>0</c:v>
                </c:pt>
                <c:pt idx="90643">
                  <c:v>0</c:v>
                </c:pt>
                <c:pt idx="90644">
                  <c:v>0</c:v>
                </c:pt>
                <c:pt idx="90645">
                  <c:v>0</c:v>
                </c:pt>
                <c:pt idx="90646">
                  <c:v>0</c:v>
                </c:pt>
                <c:pt idx="90647">
                  <c:v>0</c:v>
                </c:pt>
                <c:pt idx="90648">
                  <c:v>0</c:v>
                </c:pt>
                <c:pt idx="90649">
                  <c:v>0</c:v>
                </c:pt>
                <c:pt idx="90650">
                  <c:v>0</c:v>
                </c:pt>
                <c:pt idx="90651">
                  <c:v>0</c:v>
                </c:pt>
                <c:pt idx="90652">
                  <c:v>0</c:v>
                </c:pt>
                <c:pt idx="90653">
                  <c:v>0</c:v>
                </c:pt>
                <c:pt idx="90654">
                  <c:v>0</c:v>
                </c:pt>
                <c:pt idx="90655">
                  <c:v>0</c:v>
                </c:pt>
                <c:pt idx="90656">
                  <c:v>0</c:v>
                </c:pt>
                <c:pt idx="90657">
                  <c:v>0</c:v>
                </c:pt>
                <c:pt idx="90658">
                  <c:v>0</c:v>
                </c:pt>
                <c:pt idx="90659">
                  <c:v>0</c:v>
                </c:pt>
                <c:pt idx="90660">
                  <c:v>0</c:v>
                </c:pt>
                <c:pt idx="90661">
                  <c:v>0</c:v>
                </c:pt>
                <c:pt idx="90662">
                  <c:v>0</c:v>
                </c:pt>
                <c:pt idx="90663">
                  <c:v>0</c:v>
                </c:pt>
                <c:pt idx="90664">
                  <c:v>0</c:v>
                </c:pt>
                <c:pt idx="90665">
                  <c:v>0</c:v>
                </c:pt>
                <c:pt idx="90666">
                  <c:v>0</c:v>
                </c:pt>
                <c:pt idx="90667">
                  <c:v>0</c:v>
                </c:pt>
                <c:pt idx="90668">
                  <c:v>0</c:v>
                </c:pt>
                <c:pt idx="90669">
                  <c:v>0</c:v>
                </c:pt>
                <c:pt idx="90670">
                  <c:v>0</c:v>
                </c:pt>
                <c:pt idx="90671">
                  <c:v>0</c:v>
                </c:pt>
                <c:pt idx="90672">
                  <c:v>0</c:v>
                </c:pt>
                <c:pt idx="90673">
                  <c:v>0</c:v>
                </c:pt>
                <c:pt idx="90674">
                  <c:v>0</c:v>
                </c:pt>
                <c:pt idx="90675">
                  <c:v>0</c:v>
                </c:pt>
                <c:pt idx="90676">
                  <c:v>0</c:v>
                </c:pt>
                <c:pt idx="90677">
                  <c:v>0</c:v>
                </c:pt>
                <c:pt idx="90678">
                  <c:v>0</c:v>
                </c:pt>
                <c:pt idx="90679">
                  <c:v>0</c:v>
                </c:pt>
                <c:pt idx="90680">
                  <c:v>0</c:v>
                </c:pt>
                <c:pt idx="90681">
                  <c:v>0</c:v>
                </c:pt>
                <c:pt idx="90682">
                  <c:v>0</c:v>
                </c:pt>
                <c:pt idx="90683">
                  <c:v>0</c:v>
                </c:pt>
                <c:pt idx="90684">
                  <c:v>0</c:v>
                </c:pt>
                <c:pt idx="90685">
                  <c:v>0</c:v>
                </c:pt>
                <c:pt idx="90686">
                  <c:v>0</c:v>
                </c:pt>
                <c:pt idx="90687">
                  <c:v>0</c:v>
                </c:pt>
                <c:pt idx="90688">
                  <c:v>0</c:v>
                </c:pt>
                <c:pt idx="90689">
                  <c:v>0</c:v>
                </c:pt>
                <c:pt idx="90690">
                  <c:v>0</c:v>
                </c:pt>
                <c:pt idx="90691">
                  <c:v>0</c:v>
                </c:pt>
                <c:pt idx="90692">
                  <c:v>0</c:v>
                </c:pt>
                <c:pt idx="90693">
                  <c:v>0</c:v>
                </c:pt>
                <c:pt idx="90694">
                  <c:v>0</c:v>
                </c:pt>
                <c:pt idx="90695">
                  <c:v>0</c:v>
                </c:pt>
                <c:pt idx="90696">
                  <c:v>0</c:v>
                </c:pt>
                <c:pt idx="90697">
                  <c:v>0</c:v>
                </c:pt>
                <c:pt idx="90698">
                  <c:v>0</c:v>
                </c:pt>
                <c:pt idx="90699">
                  <c:v>0</c:v>
                </c:pt>
                <c:pt idx="90700">
                  <c:v>0</c:v>
                </c:pt>
                <c:pt idx="90701">
                  <c:v>0</c:v>
                </c:pt>
                <c:pt idx="90702">
                  <c:v>0</c:v>
                </c:pt>
                <c:pt idx="90703">
                  <c:v>0</c:v>
                </c:pt>
                <c:pt idx="90704">
                  <c:v>0</c:v>
                </c:pt>
                <c:pt idx="90705">
                  <c:v>0</c:v>
                </c:pt>
                <c:pt idx="90706">
                  <c:v>0</c:v>
                </c:pt>
                <c:pt idx="90707">
                  <c:v>0</c:v>
                </c:pt>
                <c:pt idx="90708">
                  <c:v>0</c:v>
                </c:pt>
                <c:pt idx="90709">
                  <c:v>0</c:v>
                </c:pt>
                <c:pt idx="90710">
                  <c:v>0</c:v>
                </c:pt>
                <c:pt idx="90711">
                  <c:v>0</c:v>
                </c:pt>
                <c:pt idx="90712">
                  <c:v>0</c:v>
                </c:pt>
                <c:pt idx="90713">
                  <c:v>0</c:v>
                </c:pt>
                <c:pt idx="90714">
                  <c:v>0</c:v>
                </c:pt>
                <c:pt idx="90715">
                  <c:v>0</c:v>
                </c:pt>
                <c:pt idx="90716">
                  <c:v>0</c:v>
                </c:pt>
                <c:pt idx="90717">
                  <c:v>0</c:v>
                </c:pt>
                <c:pt idx="90718">
                  <c:v>0</c:v>
                </c:pt>
                <c:pt idx="90719">
                  <c:v>0</c:v>
                </c:pt>
                <c:pt idx="90720">
                  <c:v>0</c:v>
                </c:pt>
                <c:pt idx="90721">
                  <c:v>0</c:v>
                </c:pt>
                <c:pt idx="90722">
                  <c:v>0</c:v>
                </c:pt>
                <c:pt idx="90723">
                  <c:v>0</c:v>
                </c:pt>
                <c:pt idx="90724">
                  <c:v>0</c:v>
                </c:pt>
                <c:pt idx="90725">
                  <c:v>0</c:v>
                </c:pt>
                <c:pt idx="90726">
                  <c:v>0</c:v>
                </c:pt>
                <c:pt idx="90727">
                  <c:v>0</c:v>
                </c:pt>
                <c:pt idx="90728">
                  <c:v>0</c:v>
                </c:pt>
                <c:pt idx="90729">
                  <c:v>0</c:v>
                </c:pt>
                <c:pt idx="90730">
                  <c:v>0</c:v>
                </c:pt>
                <c:pt idx="90731">
                  <c:v>0</c:v>
                </c:pt>
                <c:pt idx="90732">
                  <c:v>0</c:v>
                </c:pt>
                <c:pt idx="90733">
                  <c:v>0</c:v>
                </c:pt>
                <c:pt idx="90734">
                  <c:v>0</c:v>
                </c:pt>
                <c:pt idx="90735">
                  <c:v>0</c:v>
                </c:pt>
                <c:pt idx="90736">
                  <c:v>0</c:v>
                </c:pt>
                <c:pt idx="90737">
                  <c:v>0</c:v>
                </c:pt>
                <c:pt idx="90738">
                  <c:v>0</c:v>
                </c:pt>
                <c:pt idx="90739">
                  <c:v>0</c:v>
                </c:pt>
                <c:pt idx="90740">
                  <c:v>0</c:v>
                </c:pt>
                <c:pt idx="90741">
                  <c:v>0</c:v>
                </c:pt>
                <c:pt idx="90742">
                  <c:v>0</c:v>
                </c:pt>
                <c:pt idx="90743">
                  <c:v>0</c:v>
                </c:pt>
                <c:pt idx="90744">
                  <c:v>0</c:v>
                </c:pt>
                <c:pt idx="90745">
                  <c:v>0</c:v>
                </c:pt>
                <c:pt idx="90746">
                  <c:v>0</c:v>
                </c:pt>
                <c:pt idx="90747">
                  <c:v>0</c:v>
                </c:pt>
                <c:pt idx="90748">
                  <c:v>0</c:v>
                </c:pt>
                <c:pt idx="90749">
                  <c:v>0</c:v>
                </c:pt>
                <c:pt idx="90750">
                  <c:v>0</c:v>
                </c:pt>
                <c:pt idx="90751">
                  <c:v>0</c:v>
                </c:pt>
                <c:pt idx="90752">
                  <c:v>0</c:v>
                </c:pt>
                <c:pt idx="90753">
                  <c:v>0</c:v>
                </c:pt>
                <c:pt idx="90754">
                  <c:v>0</c:v>
                </c:pt>
                <c:pt idx="90755">
                  <c:v>0</c:v>
                </c:pt>
                <c:pt idx="90756">
                  <c:v>0</c:v>
                </c:pt>
                <c:pt idx="90757">
                  <c:v>0</c:v>
                </c:pt>
                <c:pt idx="90758">
                  <c:v>0</c:v>
                </c:pt>
                <c:pt idx="90759">
                  <c:v>0</c:v>
                </c:pt>
                <c:pt idx="90760">
                  <c:v>0</c:v>
                </c:pt>
                <c:pt idx="90761">
                  <c:v>0</c:v>
                </c:pt>
                <c:pt idx="90762">
                  <c:v>0</c:v>
                </c:pt>
                <c:pt idx="90763">
                  <c:v>0</c:v>
                </c:pt>
                <c:pt idx="90764">
                  <c:v>0</c:v>
                </c:pt>
                <c:pt idx="90765">
                  <c:v>0</c:v>
                </c:pt>
                <c:pt idx="90766">
                  <c:v>0</c:v>
                </c:pt>
                <c:pt idx="90767">
                  <c:v>0</c:v>
                </c:pt>
                <c:pt idx="90768">
                  <c:v>0</c:v>
                </c:pt>
                <c:pt idx="90769">
                  <c:v>0</c:v>
                </c:pt>
                <c:pt idx="90770">
                  <c:v>0</c:v>
                </c:pt>
                <c:pt idx="90771">
                  <c:v>0</c:v>
                </c:pt>
                <c:pt idx="90772">
                  <c:v>0</c:v>
                </c:pt>
                <c:pt idx="90773">
                  <c:v>0</c:v>
                </c:pt>
                <c:pt idx="90774">
                  <c:v>0</c:v>
                </c:pt>
                <c:pt idx="90775">
                  <c:v>0</c:v>
                </c:pt>
                <c:pt idx="90776">
                  <c:v>0</c:v>
                </c:pt>
                <c:pt idx="90777">
                  <c:v>0</c:v>
                </c:pt>
                <c:pt idx="90778">
                  <c:v>0</c:v>
                </c:pt>
                <c:pt idx="90779">
                  <c:v>0</c:v>
                </c:pt>
                <c:pt idx="90780">
                  <c:v>0</c:v>
                </c:pt>
                <c:pt idx="90781">
                  <c:v>0</c:v>
                </c:pt>
                <c:pt idx="90782">
                  <c:v>0</c:v>
                </c:pt>
                <c:pt idx="90783">
                  <c:v>0</c:v>
                </c:pt>
                <c:pt idx="90784">
                  <c:v>0</c:v>
                </c:pt>
                <c:pt idx="90785">
                  <c:v>0</c:v>
                </c:pt>
                <c:pt idx="90786">
                  <c:v>0</c:v>
                </c:pt>
                <c:pt idx="90787">
                  <c:v>0</c:v>
                </c:pt>
                <c:pt idx="90788">
                  <c:v>0</c:v>
                </c:pt>
                <c:pt idx="90789">
                  <c:v>0</c:v>
                </c:pt>
                <c:pt idx="90790">
                  <c:v>0</c:v>
                </c:pt>
                <c:pt idx="90791">
                  <c:v>0</c:v>
                </c:pt>
                <c:pt idx="90792">
                  <c:v>0</c:v>
                </c:pt>
                <c:pt idx="90793">
                  <c:v>0</c:v>
                </c:pt>
                <c:pt idx="90794">
                  <c:v>0</c:v>
                </c:pt>
                <c:pt idx="90795">
                  <c:v>0</c:v>
                </c:pt>
                <c:pt idx="90796">
                  <c:v>0</c:v>
                </c:pt>
                <c:pt idx="90797">
                  <c:v>0</c:v>
                </c:pt>
                <c:pt idx="90798">
                  <c:v>0</c:v>
                </c:pt>
                <c:pt idx="90799">
                  <c:v>0</c:v>
                </c:pt>
                <c:pt idx="90800">
                  <c:v>0</c:v>
                </c:pt>
                <c:pt idx="90801">
                  <c:v>0</c:v>
                </c:pt>
                <c:pt idx="90802">
                  <c:v>0</c:v>
                </c:pt>
                <c:pt idx="90803">
                  <c:v>0</c:v>
                </c:pt>
                <c:pt idx="90804">
                  <c:v>0</c:v>
                </c:pt>
                <c:pt idx="90805">
                  <c:v>0</c:v>
                </c:pt>
                <c:pt idx="90806">
                  <c:v>0</c:v>
                </c:pt>
                <c:pt idx="90807">
                  <c:v>0</c:v>
                </c:pt>
                <c:pt idx="90808">
                  <c:v>0</c:v>
                </c:pt>
                <c:pt idx="90809">
                  <c:v>0</c:v>
                </c:pt>
                <c:pt idx="90810">
                  <c:v>0</c:v>
                </c:pt>
                <c:pt idx="90811">
                  <c:v>0</c:v>
                </c:pt>
                <c:pt idx="90812">
                  <c:v>0</c:v>
                </c:pt>
                <c:pt idx="90813">
                  <c:v>0</c:v>
                </c:pt>
                <c:pt idx="90814">
                  <c:v>0</c:v>
                </c:pt>
                <c:pt idx="90815">
                  <c:v>0</c:v>
                </c:pt>
                <c:pt idx="90816">
                  <c:v>0</c:v>
                </c:pt>
                <c:pt idx="90817">
                  <c:v>0</c:v>
                </c:pt>
                <c:pt idx="90818">
                  <c:v>0</c:v>
                </c:pt>
                <c:pt idx="90819">
                  <c:v>0</c:v>
                </c:pt>
                <c:pt idx="90820">
                  <c:v>0</c:v>
                </c:pt>
                <c:pt idx="90821">
                  <c:v>0</c:v>
                </c:pt>
                <c:pt idx="90822">
                  <c:v>0</c:v>
                </c:pt>
                <c:pt idx="90823">
                  <c:v>0</c:v>
                </c:pt>
                <c:pt idx="90824">
                  <c:v>0</c:v>
                </c:pt>
                <c:pt idx="90825">
                  <c:v>0</c:v>
                </c:pt>
                <c:pt idx="90826">
                  <c:v>0</c:v>
                </c:pt>
                <c:pt idx="90827">
                  <c:v>0</c:v>
                </c:pt>
                <c:pt idx="90828">
                  <c:v>0</c:v>
                </c:pt>
                <c:pt idx="90829">
                  <c:v>0</c:v>
                </c:pt>
                <c:pt idx="90830">
                  <c:v>0</c:v>
                </c:pt>
                <c:pt idx="90831">
                  <c:v>0</c:v>
                </c:pt>
                <c:pt idx="90832">
                  <c:v>0</c:v>
                </c:pt>
                <c:pt idx="90833">
                  <c:v>0</c:v>
                </c:pt>
                <c:pt idx="90834">
                  <c:v>0</c:v>
                </c:pt>
                <c:pt idx="90835">
                  <c:v>0</c:v>
                </c:pt>
                <c:pt idx="90836">
                  <c:v>0</c:v>
                </c:pt>
                <c:pt idx="90837">
                  <c:v>0</c:v>
                </c:pt>
                <c:pt idx="90838">
                  <c:v>0</c:v>
                </c:pt>
                <c:pt idx="90839">
                  <c:v>0</c:v>
                </c:pt>
                <c:pt idx="90840">
                  <c:v>0</c:v>
                </c:pt>
                <c:pt idx="90841">
                  <c:v>0</c:v>
                </c:pt>
                <c:pt idx="90842">
                  <c:v>0</c:v>
                </c:pt>
                <c:pt idx="90843">
                  <c:v>0</c:v>
                </c:pt>
                <c:pt idx="90844">
                  <c:v>0</c:v>
                </c:pt>
                <c:pt idx="90845">
                  <c:v>0</c:v>
                </c:pt>
                <c:pt idx="90846">
                  <c:v>0</c:v>
                </c:pt>
                <c:pt idx="90847">
                  <c:v>0</c:v>
                </c:pt>
                <c:pt idx="90848">
                  <c:v>0</c:v>
                </c:pt>
                <c:pt idx="90849">
                  <c:v>0</c:v>
                </c:pt>
                <c:pt idx="90850">
                  <c:v>0</c:v>
                </c:pt>
                <c:pt idx="90851">
                  <c:v>0</c:v>
                </c:pt>
                <c:pt idx="90852">
                  <c:v>0</c:v>
                </c:pt>
                <c:pt idx="90853">
                  <c:v>0</c:v>
                </c:pt>
                <c:pt idx="90854">
                  <c:v>0</c:v>
                </c:pt>
                <c:pt idx="90855">
                  <c:v>0</c:v>
                </c:pt>
                <c:pt idx="90856">
                  <c:v>0</c:v>
                </c:pt>
                <c:pt idx="90857">
                  <c:v>0</c:v>
                </c:pt>
                <c:pt idx="90858">
                  <c:v>0</c:v>
                </c:pt>
                <c:pt idx="90859">
                  <c:v>0</c:v>
                </c:pt>
                <c:pt idx="90860">
                  <c:v>0</c:v>
                </c:pt>
                <c:pt idx="90861">
                  <c:v>0</c:v>
                </c:pt>
                <c:pt idx="90862">
                  <c:v>0</c:v>
                </c:pt>
                <c:pt idx="90863">
                  <c:v>0</c:v>
                </c:pt>
                <c:pt idx="90864">
                  <c:v>0</c:v>
                </c:pt>
                <c:pt idx="90865">
                  <c:v>0</c:v>
                </c:pt>
                <c:pt idx="90866">
                  <c:v>0</c:v>
                </c:pt>
                <c:pt idx="90867">
                  <c:v>0</c:v>
                </c:pt>
                <c:pt idx="90868">
                  <c:v>0</c:v>
                </c:pt>
                <c:pt idx="90869">
                  <c:v>0</c:v>
                </c:pt>
                <c:pt idx="90870">
                  <c:v>0</c:v>
                </c:pt>
                <c:pt idx="90871">
                  <c:v>0</c:v>
                </c:pt>
                <c:pt idx="90872">
                  <c:v>0</c:v>
                </c:pt>
                <c:pt idx="90873">
                  <c:v>0</c:v>
                </c:pt>
                <c:pt idx="90874">
                  <c:v>0</c:v>
                </c:pt>
                <c:pt idx="90875">
                  <c:v>0</c:v>
                </c:pt>
                <c:pt idx="90876">
                  <c:v>0</c:v>
                </c:pt>
                <c:pt idx="90877">
                  <c:v>0</c:v>
                </c:pt>
                <c:pt idx="90878">
                  <c:v>0</c:v>
                </c:pt>
                <c:pt idx="90879">
                  <c:v>0</c:v>
                </c:pt>
                <c:pt idx="90880">
                  <c:v>0</c:v>
                </c:pt>
                <c:pt idx="90881">
                  <c:v>0</c:v>
                </c:pt>
                <c:pt idx="90882">
                  <c:v>0</c:v>
                </c:pt>
                <c:pt idx="90883">
                  <c:v>0</c:v>
                </c:pt>
                <c:pt idx="90884">
                  <c:v>0</c:v>
                </c:pt>
                <c:pt idx="90885">
                  <c:v>0</c:v>
                </c:pt>
                <c:pt idx="90886">
                  <c:v>0</c:v>
                </c:pt>
                <c:pt idx="90887">
                  <c:v>0</c:v>
                </c:pt>
                <c:pt idx="90888">
                  <c:v>0</c:v>
                </c:pt>
                <c:pt idx="90889">
                  <c:v>0</c:v>
                </c:pt>
                <c:pt idx="90890">
                  <c:v>0</c:v>
                </c:pt>
                <c:pt idx="90891">
                  <c:v>0</c:v>
                </c:pt>
                <c:pt idx="90892">
                  <c:v>0</c:v>
                </c:pt>
                <c:pt idx="90893">
                  <c:v>0</c:v>
                </c:pt>
                <c:pt idx="90894">
                  <c:v>0</c:v>
                </c:pt>
                <c:pt idx="90895">
                  <c:v>0</c:v>
                </c:pt>
                <c:pt idx="90896">
                  <c:v>0</c:v>
                </c:pt>
                <c:pt idx="90897">
                  <c:v>0</c:v>
                </c:pt>
                <c:pt idx="90898">
                  <c:v>0</c:v>
                </c:pt>
                <c:pt idx="90899">
                  <c:v>0</c:v>
                </c:pt>
                <c:pt idx="90900">
                  <c:v>0</c:v>
                </c:pt>
                <c:pt idx="90901">
                  <c:v>0</c:v>
                </c:pt>
                <c:pt idx="90902">
                  <c:v>0</c:v>
                </c:pt>
                <c:pt idx="90903">
                  <c:v>0</c:v>
                </c:pt>
                <c:pt idx="90904">
                  <c:v>0</c:v>
                </c:pt>
                <c:pt idx="90905">
                  <c:v>0</c:v>
                </c:pt>
                <c:pt idx="90906">
                  <c:v>0</c:v>
                </c:pt>
                <c:pt idx="90907">
                  <c:v>0</c:v>
                </c:pt>
                <c:pt idx="90908">
                  <c:v>0</c:v>
                </c:pt>
                <c:pt idx="90909">
                  <c:v>0</c:v>
                </c:pt>
                <c:pt idx="90910">
                  <c:v>0</c:v>
                </c:pt>
                <c:pt idx="90911">
                  <c:v>0</c:v>
                </c:pt>
                <c:pt idx="90912">
                  <c:v>0</c:v>
                </c:pt>
                <c:pt idx="90913">
                  <c:v>0</c:v>
                </c:pt>
                <c:pt idx="90914">
                  <c:v>0</c:v>
                </c:pt>
                <c:pt idx="90915">
                  <c:v>0</c:v>
                </c:pt>
                <c:pt idx="90916">
                  <c:v>0</c:v>
                </c:pt>
                <c:pt idx="90917">
                  <c:v>0</c:v>
                </c:pt>
                <c:pt idx="90918">
                  <c:v>0</c:v>
                </c:pt>
                <c:pt idx="90919">
                  <c:v>0</c:v>
                </c:pt>
                <c:pt idx="90920">
                  <c:v>0</c:v>
                </c:pt>
                <c:pt idx="90921">
                  <c:v>0</c:v>
                </c:pt>
                <c:pt idx="90922">
                  <c:v>0</c:v>
                </c:pt>
                <c:pt idx="90923">
                  <c:v>0</c:v>
                </c:pt>
                <c:pt idx="90924">
                  <c:v>0</c:v>
                </c:pt>
                <c:pt idx="90925">
                  <c:v>0</c:v>
                </c:pt>
                <c:pt idx="90926">
                  <c:v>0</c:v>
                </c:pt>
                <c:pt idx="90927">
                  <c:v>0</c:v>
                </c:pt>
                <c:pt idx="90928">
                  <c:v>0</c:v>
                </c:pt>
                <c:pt idx="90929">
                  <c:v>0</c:v>
                </c:pt>
                <c:pt idx="90930">
                  <c:v>0</c:v>
                </c:pt>
                <c:pt idx="90931">
                  <c:v>0</c:v>
                </c:pt>
                <c:pt idx="90932">
                  <c:v>0</c:v>
                </c:pt>
                <c:pt idx="90933">
                  <c:v>0</c:v>
                </c:pt>
                <c:pt idx="90934">
                  <c:v>0</c:v>
                </c:pt>
                <c:pt idx="90935">
                  <c:v>0</c:v>
                </c:pt>
                <c:pt idx="90936">
                  <c:v>0</c:v>
                </c:pt>
                <c:pt idx="90937">
                  <c:v>0</c:v>
                </c:pt>
                <c:pt idx="90938">
                  <c:v>0</c:v>
                </c:pt>
                <c:pt idx="90939">
                  <c:v>0</c:v>
                </c:pt>
                <c:pt idx="90940">
                  <c:v>0</c:v>
                </c:pt>
                <c:pt idx="90941">
                  <c:v>0</c:v>
                </c:pt>
                <c:pt idx="90942">
                  <c:v>0</c:v>
                </c:pt>
                <c:pt idx="90943">
                  <c:v>0</c:v>
                </c:pt>
                <c:pt idx="90944">
                  <c:v>0</c:v>
                </c:pt>
                <c:pt idx="90945">
                  <c:v>0</c:v>
                </c:pt>
                <c:pt idx="90946">
                  <c:v>0</c:v>
                </c:pt>
                <c:pt idx="90947">
                  <c:v>0</c:v>
                </c:pt>
                <c:pt idx="90948">
                  <c:v>0</c:v>
                </c:pt>
                <c:pt idx="90949">
                  <c:v>0</c:v>
                </c:pt>
                <c:pt idx="90950">
                  <c:v>0</c:v>
                </c:pt>
                <c:pt idx="90951">
                  <c:v>0</c:v>
                </c:pt>
                <c:pt idx="90952">
                  <c:v>0</c:v>
                </c:pt>
                <c:pt idx="90953">
                  <c:v>0</c:v>
                </c:pt>
                <c:pt idx="90954">
                  <c:v>0</c:v>
                </c:pt>
                <c:pt idx="90955">
                  <c:v>0</c:v>
                </c:pt>
                <c:pt idx="90956">
                  <c:v>0</c:v>
                </c:pt>
                <c:pt idx="90957">
                  <c:v>0</c:v>
                </c:pt>
                <c:pt idx="90958">
                  <c:v>0</c:v>
                </c:pt>
                <c:pt idx="90959">
                  <c:v>0</c:v>
                </c:pt>
                <c:pt idx="90960">
                  <c:v>0</c:v>
                </c:pt>
                <c:pt idx="90961">
                  <c:v>0</c:v>
                </c:pt>
                <c:pt idx="90962">
                  <c:v>0</c:v>
                </c:pt>
                <c:pt idx="90963">
                  <c:v>0</c:v>
                </c:pt>
                <c:pt idx="90964">
                  <c:v>0</c:v>
                </c:pt>
                <c:pt idx="90965">
                  <c:v>0</c:v>
                </c:pt>
                <c:pt idx="90966">
                  <c:v>0</c:v>
                </c:pt>
                <c:pt idx="90967">
                  <c:v>0</c:v>
                </c:pt>
                <c:pt idx="90968">
                  <c:v>0</c:v>
                </c:pt>
                <c:pt idx="90969">
                  <c:v>0</c:v>
                </c:pt>
                <c:pt idx="90970">
                  <c:v>0</c:v>
                </c:pt>
                <c:pt idx="90971">
                  <c:v>0</c:v>
                </c:pt>
                <c:pt idx="90972">
                  <c:v>0</c:v>
                </c:pt>
                <c:pt idx="90973">
                  <c:v>0</c:v>
                </c:pt>
                <c:pt idx="90974">
                  <c:v>0</c:v>
                </c:pt>
                <c:pt idx="90975">
                  <c:v>0</c:v>
                </c:pt>
                <c:pt idx="90976">
                  <c:v>0</c:v>
                </c:pt>
                <c:pt idx="90977">
                  <c:v>0</c:v>
                </c:pt>
                <c:pt idx="90978">
                  <c:v>0</c:v>
                </c:pt>
                <c:pt idx="90979">
                  <c:v>0</c:v>
                </c:pt>
                <c:pt idx="90980">
                  <c:v>0</c:v>
                </c:pt>
                <c:pt idx="90981">
                  <c:v>0</c:v>
                </c:pt>
                <c:pt idx="90982">
                  <c:v>0</c:v>
                </c:pt>
                <c:pt idx="90983">
                  <c:v>0</c:v>
                </c:pt>
                <c:pt idx="90984">
                  <c:v>0</c:v>
                </c:pt>
                <c:pt idx="90985">
                  <c:v>0</c:v>
                </c:pt>
                <c:pt idx="90986">
                  <c:v>0</c:v>
                </c:pt>
                <c:pt idx="90987">
                  <c:v>0</c:v>
                </c:pt>
                <c:pt idx="90988">
                  <c:v>0</c:v>
                </c:pt>
                <c:pt idx="90989">
                  <c:v>0</c:v>
                </c:pt>
                <c:pt idx="90990">
                  <c:v>0</c:v>
                </c:pt>
                <c:pt idx="90991">
                  <c:v>0</c:v>
                </c:pt>
                <c:pt idx="90992">
                  <c:v>0</c:v>
                </c:pt>
                <c:pt idx="90993">
                  <c:v>0</c:v>
                </c:pt>
                <c:pt idx="90994">
                  <c:v>0</c:v>
                </c:pt>
                <c:pt idx="90995">
                  <c:v>0</c:v>
                </c:pt>
                <c:pt idx="90996">
                  <c:v>0</c:v>
                </c:pt>
                <c:pt idx="90997">
                  <c:v>0</c:v>
                </c:pt>
                <c:pt idx="90998">
                  <c:v>0</c:v>
                </c:pt>
                <c:pt idx="90999">
                  <c:v>0</c:v>
                </c:pt>
                <c:pt idx="91000">
                  <c:v>0</c:v>
                </c:pt>
                <c:pt idx="91001">
                  <c:v>0</c:v>
                </c:pt>
                <c:pt idx="91002">
                  <c:v>0</c:v>
                </c:pt>
                <c:pt idx="91003">
                  <c:v>0</c:v>
                </c:pt>
                <c:pt idx="91004">
                  <c:v>0</c:v>
                </c:pt>
                <c:pt idx="91005">
                  <c:v>0</c:v>
                </c:pt>
                <c:pt idx="91006">
                  <c:v>0</c:v>
                </c:pt>
                <c:pt idx="91007">
                  <c:v>0</c:v>
                </c:pt>
                <c:pt idx="91008">
                  <c:v>0</c:v>
                </c:pt>
                <c:pt idx="91009">
                  <c:v>0</c:v>
                </c:pt>
                <c:pt idx="91010">
                  <c:v>0</c:v>
                </c:pt>
                <c:pt idx="91011">
                  <c:v>0</c:v>
                </c:pt>
                <c:pt idx="91012">
                  <c:v>0</c:v>
                </c:pt>
                <c:pt idx="91013">
                  <c:v>0</c:v>
                </c:pt>
                <c:pt idx="91014">
                  <c:v>0</c:v>
                </c:pt>
                <c:pt idx="91015">
                  <c:v>0</c:v>
                </c:pt>
                <c:pt idx="91016">
                  <c:v>0</c:v>
                </c:pt>
                <c:pt idx="91017">
                  <c:v>0</c:v>
                </c:pt>
                <c:pt idx="91018">
                  <c:v>0</c:v>
                </c:pt>
                <c:pt idx="91019">
                  <c:v>0</c:v>
                </c:pt>
                <c:pt idx="91020">
                  <c:v>0</c:v>
                </c:pt>
                <c:pt idx="91021">
                  <c:v>0</c:v>
                </c:pt>
                <c:pt idx="91022">
                  <c:v>0</c:v>
                </c:pt>
                <c:pt idx="91023">
                  <c:v>0</c:v>
                </c:pt>
                <c:pt idx="91024">
                  <c:v>0</c:v>
                </c:pt>
                <c:pt idx="91025">
                  <c:v>0</c:v>
                </c:pt>
                <c:pt idx="91026">
                  <c:v>0</c:v>
                </c:pt>
                <c:pt idx="91027">
                  <c:v>0</c:v>
                </c:pt>
                <c:pt idx="91028">
                  <c:v>0</c:v>
                </c:pt>
                <c:pt idx="91029">
                  <c:v>0</c:v>
                </c:pt>
                <c:pt idx="91030">
                  <c:v>0</c:v>
                </c:pt>
                <c:pt idx="91031">
                  <c:v>0</c:v>
                </c:pt>
                <c:pt idx="91032">
                  <c:v>0</c:v>
                </c:pt>
                <c:pt idx="91033">
                  <c:v>0</c:v>
                </c:pt>
                <c:pt idx="91034">
                  <c:v>0</c:v>
                </c:pt>
                <c:pt idx="91035">
                  <c:v>0</c:v>
                </c:pt>
                <c:pt idx="91036">
                  <c:v>0</c:v>
                </c:pt>
                <c:pt idx="91037">
                  <c:v>0</c:v>
                </c:pt>
                <c:pt idx="91038">
                  <c:v>0</c:v>
                </c:pt>
                <c:pt idx="91039">
                  <c:v>0</c:v>
                </c:pt>
                <c:pt idx="91040">
                  <c:v>0</c:v>
                </c:pt>
                <c:pt idx="91041">
                  <c:v>0</c:v>
                </c:pt>
                <c:pt idx="91042">
                  <c:v>0</c:v>
                </c:pt>
                <c:pt idx="91043">
                  <c:v>0</c:v>
                </c:pt>
                <c:pt idx="91044">
                  <c:v>0</c:v>
                </c:pt>
                <c:pt idx="91045">
                  <c:v>0</c:v>
                </c:pt>
                <c:pt idx="91046">
                  <c:v>0</c:v>
                </c:pt>
                <c:pt idx="91047">
                  <c:v>0</c:v>
                </c:pt>
                <c:pt idx="91048">
                  <c:v>0</c:v>
                </c:pt>
                <c:pt idx="91049">
                  <c:v>0</c:v>
                </c:pt>
                <c:pt idx="91050">
                  <c:v>0</c:v>
                </c:pt>
                <c:pt idx="91051">
                  <c:v>0</c:v>
                </c:pt>
                <c:pt idx="91052">
                  <c:v>0</c:v>
                </c:pt>
                <c:pt idx="91053">
                  <c:v>0</c:v>
                </c:pt>
                <c:pt idx="91054">
                  <c:v>0</c:v>
                </c:pt>
                <c:pt idx="91055">
                  <c:v>0</c:v>
                </c:pt>
                <c:pt idx="91056">
                  <c:v>0</c:v>
                </c:pt>
                <c:pt idx="91057">
                  <c:v>0</c:v>
                </c:pt>
                <c:pt idx="91058">
                  <c:v>0</c:v>
                </c:pt>
                <c:pt idx="91059">
                  <c:v>0</c:v>
                </c:pt>
                <c:pt idx="91060">
                  <c:v>0</c:v>
                </c:pt>
                <c:pt idx="91061">
                  <c:v>0</c:v>
                </c:pt>
                <c:pt idx="91062">
                  <c:v>0</c:v>
                </c:pt>
                <c:pt idx="91063">
                  <c:v>0</c:v>
                </c:pt>
                <c:pt idx="91064">
                  <c:v>0</c:v>
                </c:pt>
                <c:pt idx="91065">
                  <c:v>0</c:v>
                </c:pt>
                <c:pt idx="91066">
                  <c:v>0</c:v>
                </c:pt>
                <c:pt idx="91067">
                  <c:v>0</c:v>
                </c:pt>
                <c:pt idx="91068">
                  <c:v>0</c:v>
                </c:pt>
                <c:pt idx="91069">
                  <c:v>0</c:v>
                </c:pt>
                <c:pt idx="91070">
                  <c:v>0</c:v>
                </c:pt>
                <c:pt idx="91071">
                  <c:v>0</c:v>
                </c:pt>
                <c:pt idx="91072">
                  <c:v>0</c:v>
                </c:pt>
                <c:pt idx="91073">
                  <c:v>0</c:v>
                </c:pt>
                <c:pt idx="91074">
                  <c:v>0</c:v>
                </c:pt>
                <c:pt idx="91075">
                  <c:v>0</c:v>
                </c:pt>
                <c:pt idx="91076">
                  <c:v>0</c:v>
                </c:pt>
                <c:pt idx="91077">
                  <c:v>0</c:v>
                </c:pt>
                <c:pt idx="91078">
                  <c:v>0</c:v>
                </c:pt>
                <c:pt idx="91079">
                  <c:v>0</c:v>
                </c:pt>
                <c:pt idx="91080">
                  <c:v>0</c:v>
                </c:pt>
                <c:pt idx="91081">
                  <c:v>0</c:v>
                </c:pt>
                <c:pt idx="91082">
                  <c:v>0</c:v>
                </c:pt>
                <c:pt idx="91083">
                  <c:v>0</c:v>
                </c:pt>
                <c:pt idx="91084">
                  <c:v>0</c:v>
                </c:pt>
                <c:pt idx="91085">
                  <c:v>0</c:v>
                </c:pt>
                <c:pt idx="91086">
                  <c:v>0</c:v>
                </c:pt>
                <c:pt idx="91087">
                  <c:v>0</c:v>
                </c:pt>
                <c:pt idx="91088">
                  <c:v>0</c:v>
                </c:pt>
                <c:pt idx="91089">
                  <c:v>0</c:v>
                </c:pt>
                <c:pt idx="91090">
                  <c:v>0</c:v>
                </c:pt>
                <c:pt idx="91091">
                  <c:v>0</c:v>
                </c:pt>
                <c:pt idx="91092">
                  <c:v>0</c:v>
                </c:pt>
                <c:pt idx="91093">
                  <c:v>0</c:v>
                </c:pt>
                <c:pt idx="91094">
                  <c:v>0</c:v>
                </c:pt>
                <c:pt idx="91095">
                  <c:v>0</c:v>
                </c:pt>
                <c:pt idx="91096">
                  <c:v>0</c:v>
                </c:pt>
                <c:pt idx="91097">
                  <c:v>0</c:v>
                </c:pt>
                <c:pt idx="91098">
                  <c:v>0</c:v>
                </c:pt>
                <c:pt idx="91099">
                  <c:v>0</c:v>
                </c:pt>
                <c:pt idx="91100">
                  <c:v>0</c:v>
                </c:pt>
                <c:pt idx="91101">
                  <c:v>0</c:v>
                </c:pt>
                <c:pt idx="91102">
                  <c:v>0</c:v>
                </c:pt>
                <c:pt idx="91103">
                  <c:v>0</c:v>
                </c:pt>
                <c:pt idx="91104">
                  <c:v>0</c:v>
                </c:pt>
                <c:pt idx="91105">
                  <c:v>0</c:v>
                </c:pt>
                <c:pt idx="91106">
                  <c:v>0</c:v>
                </c:pt>
                <c:pt idx="91107">
                  <c:v>0</c:v>
                </c:pt>
                <c:pt idx="91108">
                  <c:v>0</c:v>
                </c:pt>
                <c:pt idx="91109">
                  <c:v>0</c:v>
                </c:pt>
                <c:pt idx="91110">
                  <c:v>0</c:v>
                </c:pt>
                <c:pt idx="91111">
                  <c:v>0</c:v>
                </c:pt>
                <c:pt idx="91112">
                  <c:v>0</c:v>
                </c:pt>
                <c:pt idx="91113">
                  <c:v>0</c:v>
                </c:pt>
                <c:pt idx="91114">
                  <c:v>0</c:v>
                </c:pt>
                <c:pt idx="91115">
                  <c:v>0</c:v>
                </c:pt>
                <c:pt idx="91116">
                  <c:v>0</c:v>
                </c:pt>
                <c:pt idx="91117">
                  <c:v>0</c:v>
                </c:pt>
                <c:pt idx="91118">
                  <c:v>0</c:v>
                </c:pt>
                <c:pt idx="91119">
                  <c:v>0</c:v>
                </c:pt>
                <c:pt idx="91120">
                  <c:v>0</c:v>
                </c:pt>
                <c:pt idx="91121">
                  <c:v>0</c:v>
                </c:pt>
                <c:pt idx="91122">
                  <c:v>0</c:v>
                </c:pt>
                <c:pt idx="91123">
                  <c:v>0</c:v>
                </c:pt>
                <c:pt idx="91124">
                  <c:v>0</c:v>
                </c:pt>
                <c:pt idx="91125">
                  <c:v>0</c:v>
                </c:pt>
                <c:pt idx="91126">
                  <c:v>0</c:v>
                </c:pt>
                <c:pt idx="91127">
                  <c:v>0</c:v>
                </c:pt>
                <c:pt idx="91128">
                  <c:v>0</c:v>
                </c:pt>
                <c:pt idx="91129">
                  <c:v>0</c:v>
                </c:pt>
                <c:pt idx="91130">
                  <c:v>0</c:v>
                </c:pt>
                <c:pt idx="91131">
                  <c:v>0</c:v>
                </c:pt>
                <c:pt idx="91132">
                  <c:v>0</c:v>
                </c:pt>
                <c:pt idx="91133">
                  <c:v>0</c:v>
                </c:pt>
                <c:pt idx="91134">
                  <c:v>0</c:v>
                </c:pt>
                <c:pt idx="91135">
                  <c:v>0</c:v>
                </c:pt>
                <c:pt idx="91136">
                  <c:v>0</c:v>
                </c:pt>
                <c:pt idx="91137">
                  <c:v>0</c:v>
                </c:pt>
                <c:pt idx="91138">
                  <c:v>0</c:v>
                </c:pt>
                <c:pt idx="91139">
                  <c:v>0</c:v>
                </c:pt>
                <c:pt idx="91140">
                  <c:v>0</c:v>
                </c:pt>
                <c:pt idx="91141">
                  <c:v>0</c:v>
                </c:pt>
                <c:pt idx="91142">
                  <c:v>0</c:v>
                </c:pt>
                <c:pt idx="91143">
                  <c:v>0</c:v>
                </c:pt>
                <c:pt idx="91144">
                  <c:v>0</c:v>
                </c:pt>
                <c:pt idx="91145">
                  <c:v>0</c:v>
                </c:pt>
                <c:pt idx="91146">
                  <c:v>0</c:v>
                </c:pt>
                <c:pt idx="91147">
                  <c:v>0</c:v>
                </c:pt>
                <c:pt idx="91148">
                  <c:v>0</c:v>
                </c:pt>
                <c:pt idx="91149">
                  <c:v>0</c:v>
                </c:pt>
                <c:pt idx="91150">
                  <c:v>0</c:v>
                </c:pt>
                <c:pt idx="91151">
                  <c:v>0</c:v>
                </c:pt>
                <c:pt idx="91152">
                  <c:v>0</c:v>
                </c:pt>
                <c:pt idx="91153">
                  <c:v>0</c:v>
                </c:pt>
                <c:pt idx="91154">
                  <c:v>0</c:v>
                </c:pt>
                <c:pt idx="91155">
                  <c:v>0</c:v>
                </c:pt>
                <c:pt idx="91156">
                  <c:v>0</c:v>
                </c:pt>
                <c:pt idx="91157">
                  <c:v>0</c:v>
                </c:pt>
                <c:pt idx="91158">
                  <c:v>0</c:v>
                </c:pt>
                <c:pt idx="91159">
                  <c:v>0</c:v>
                </c:pt>
                <c:pt idx="91160">
                  <c:v>0</c:v>
                </c:pt>
                <c:pt idx="91161">
                  <c:v>0</c:v>
                </c:pt>
                <c:pt idx="91162">
                  <c:v>0</c:v>
                </c:pt>
                <c:pt idx="91163">
                  <c:v>0</c:v>
                </c:pt>
                <c:pt idx="91164">
                  <c:v>0</c:v>
                </c:pt>
                <c:pt idx="91165">
                  <c:v>0</c:v>
                </c:pt>
                <c:pt idx="91166">
                  <c:v>0</c:v>
                </c:pt>
                <c:pt idx="91167">
                  <c:v>0</c:v>
                </c:pt>
                <c:pt idx="91168">
                  <c:v>0</c:v>
                </c:pt>
                <c:pt idx="91169">
                  <c:v>0</c:v>
                </c:pt>
                <c:pt idx="91170">
                  <c:v>0</c:v>
                </c:pt>
                <c:pt idx="91171">
                  <c:v>0</c:v>
                </c:pt>
                <c:pt idx="91172">
                  <c:v>0</c:v>
                </c:pt>
                <c:pt idx="91173">
                  <c:v>0</c:v>
                </c:pt>
                <c:pt idx="91174">
                  <c:v>0</c:v>
                </c:pt>
                <c:pt idx="91175">
                  <c:v>0</c:v>
                </c:pt>
                <c:pt idx="91176">
                  <c:v>0</c:v>
                </c:pt>
                <c:pt idx="91177">
                  <c:v>0</c:v>
                </c:pt>
                <c:pt idx="91178">
                  <c:v>0</c:v>
                </c:pt>
                <c:pt idx="91179">
                  <c:v>0</c:v>
                </c:pt>
                <c:pt idx="91180">
                  <c:v>0</c:v>
                </c:pt>
                <c:pt idx="91181">
                  <c:v>0</c:v>
                </c:pt>
                <c:pt idx="91182">
                  <c:v>0</c:v>
                </c:pt>
                <c:pt idx="91183">
                  <c:v>0</c:v>
                </c:pt>
                <c:pt idx="91184">
                  <c:v>0</c:v>
                </c:pt>
                <c:pt idx="91185">
                  <c:v>0</c:v>
                </c:pt>
                <c:pt idx="91186">
                  <c:v>0</c:v>
                </c:pt>
                <c:pt idx="91187">
                  <c:v>0</c:v>
                </c:pt>
                <c:pt idx="91188">
                  <c:v>0</c:v>
                </c:pt>
                <c:pt idx="91189">
                  <c:v>0</c:v>
                </c:pt>
                <c:pt idx="91190">
                  <c:v>0</c:v>
                </c:pt>
                <c:pt idx="91191">
                  <c:v>0</c:v>
                </c:pt>
                <c:pt idx="91192">
                  <c:v>0</c:v>
                </c:pt>
                <c:pt idx="91193">
                  <c:v>0</c:v>
                </c:pt>
                <c:pt idx="91194">
                  <c:v>0</c:v>
                </c:pt>
                <c:pt idx="91195">
                  <c:v>0</c:v>
                </c:pt>
                <c:pt idx="91196">
                  <c:v>0</c:v>
                </c:pt>
                <c:pt idx="91197">
                  <c:v>0</c:v>
                </c:pt>
                <c:pt idx="91198">
                  <c:v>0</c:v>
                </c:pt>
                <c:pt idx="91199">
                  <c:v>0</c:v>
                </c:pt>
                <c:pt idx="91200">
                  <c:v>0</c:v>
                </c:pt>
                <c:pt idx="91201">
                  <c:v>0</c:v>
                </c:pt>
                <c:pt idx="91202">
                  <c:v>0</c:v>
                </c:pt>
                <c:pt idx="91203">
                  <c:v>0</c:v>
                </c:pt>
                <c:pt idx="91204">
                  <c:v>0</c:v>
                </c:pt>
                <c:pt idx="91205">
                  <c:v>0</c:v>
                </c:pt>
                <c:pt idx="91206">
                  <c:v>0</c:v>
                </c:pt>
                <c:pt idx="91207">
                  <c:v>0</c:v>
                </c:pt>
                <c:pt idx="91208">
                  <c:v>0</c:v>
                </c:pt>
                <c:pt idx="91209">
                  <c:v>0</c:v>
                </c:pt>
                <c:pt idx="91210">
                  <c:v>0</c:v>
                </c:pt>
                <c:pt idx="91211">
                  <c:v>0</c:v>
                </c:pt>
                <c:pt idx="91212">
                  <c:v>0</c:v>
                </c:pt>
                <c:pt idx="91213">
                  <c:v>0</c:v>
                </c:pt>
                <c:pt idx="91214">
                  <c:v>0</c:v>
                </c:pt>
                <c:pt idx="91215">
                  <c:v>0</c:v>
                </c:pt>
                <c:pt idx="91216">
                  <c:v>0</c:v>
                </c:pt>
                <c:pt idx="91217">
                  <c:v>0</c:v>
                </c:pt>
                <c:pt idx="91218">
                  <c:v>0</c:v>
                </c:pt>
                <c:pt idx="91219">
                  <c:v>0</c:v>
                </c:pt>
                <c:pt idx="91220">
                  <c:v>0</c:v>
                </c:pt>
                <c:pt idx="91221">
                  <c:v>0</c:v>
                </c:pt>
                <c:pt idx="91222">
                  <c:v>0</c:v>
                </c:pt>
                <c:pt idx="91223">
                  <c:v>0</c:v>
                </c:pt>
                <c:pt idx="91224">
                  <c:v>0</c:v>
                </c:pt>
                <c:pt idx="91225">
                  <c:v>0</c:v>
                </c:pt>
                <c:pt idx="91226">
                  <c:v>0</c:v>
                </c:pt>
                <c:pt idx="91227">
                  <c:v>0</c:v>
                </c:pt>
                <c:pt idx="91228">
                  <c:v>0</c:v>
                </c:pt>
                <c:pt idx="91229">
                  <c:v>0</c:v>
                </c:pt>
                <c:pt idx="91230">
                  <c:v>0</c:v>
                </c:pt>
                <c:pt idx="91231">
                  <c:v>0</c:v>
                </c:pt>
                <c:pt idx="91232">
                  <c:v>0</c:v>
                </c:pt>
                <c:pt idx="91233">
                  <c:v>0</c:v>
                </c:pt>
                <c:pt idx="91234">
                  <c:v>0</c:v>
                </c:pt>
                <c:pt idx="91235">
                  <c:v>0</c:v>
                </c:pt>
                <c:pt idx="91236">
                  <c:v>0</c:v>
                </c:pt>
                <c:pt idx="91237">
                  <c:v>0</c:v>
                </c:pt>
                <c:pt idx="91238">
                  <c:v>0</c:v>
                </c:pt>
                <c:pt idx="91239">
                  <c:v>0</c:v>
                </c:pt>
                <c:pt idx="91240">
                  <c:v>0</c:v>
                </c:pt>
                <c:pt idx="91241">
                  <c:v>0</c:v>
                </c:pt>
                <c:pt idx="91242">
                  <c:v>0</c:v>
                </c:pt>
                <c:pt idx="91243">
                  <c:v>0</c:v>
                </c:pt>
                <c:pt idx="91244">
                  <c:v>0</c:v>
                </c:pt>
                <c:pt idx="91245">
                  <c:v>0</c:v>
                </c:pt>
                <c:pt idx="91246">
                  <c:v>0</c:v>
                </c:pt>
                <c:pt idx="91247">
                  <c:v>0</c:v>
                </c:pt>
                <c:pt idx="91248">
                  <c:v>0</c:v>
                </c:pt>
                <c:pt idx="91249">
                  <c:v>0</c:v>
                </c:pt>
                <c:pt idx="91250">
                  <c:v>0</c:v>
                </c:pt>
                <c:pt idx="91251">
                  <c:v>0</c:v>
                </c:pt>
                <c:pt idx="91252">
                  <c:v>0</c:v>
                </c:pt>
                <c:pt idx="91253">
                  <c:v>0</c:v>
                </c:pt>
                <c:pt idx="91254">
                  <c:v>0</c:v>
                </c:pt>
                <c:pt idx="91255">
                  <c:v>0</c:v>
                </c:pt>
                <c:pt idx="91256">
                  <c:v>0</c:v>
                </c:pt>
                <c:pt idx="91257">
                  <c:v>0</c:v>
                </c:pt>
                <c:pt idx="91258">
                  <c:v>0</c:v>
                </c:pt>
                <c:pt idx="91259">
                  <c:v>0</c:v>
                </c:pt>
                <c:pt idx="91260">
                  <c:v>0</c:v>
                </c:pt>
                <c:pt idx="91261">
                  <c:v>0</c:v>
                </c:pt>
                <c:pt idx="91262">
                  <c:v>0</c:v>
                </c:pt>
                <c:pt idx="91263">
                  <c:v>0</c:v>
                </c:pt>
                <c:pt idx="91264">
                  <c:v>0</c:v>
                </c:pt>
                <c:pt idx="91265">
                  <c:v>0</c:v>
                </c:pt>
                <c:pt idx="91266">
                  <c:v>0</c:v>
                </c:pt>
                <c:pt idx="91267">
                  <c:v>0</c:v>
                </c:pt>
                <c:pt idx="91268">
                  <c:v>0</c:v>
                </c:pt>
                <c:pt idx="91269">
                  <c:v>0</c:v>
                </c:pt>
                <c:pt idx="91270">
                  <c:v>0</c:v>
                </c:pt>
                <c:pt idx="91271">
                  <c:v>0</c:v>
                </c:pt>
                <c:pt idx="91272">
                  <c:v>0</c:v>
                </c:pt>
                <c:pt idx="91273">
                  <c:v>0</c:v>
                </c:pt>
                <c:pt idx="91274">
                  <c:v>0</c:v>
                </c:pt>
                <c:pt idx="91275">
                  <c:v>0</c:v>
                </c:pt>
                <c:pt idx="91276">
                  <c:v>0</c:v>
                </c:pt>
                <c:pt idx="91277">
                  <c:v>0</c:v>
                </c:pt>
                <c:pt idx="91278">
                  <c:v>0</c:v>
                </c:pt>
                <c:pt idx="91279">
                  <c:v>0</c:v>
                </c:pt>
                <c:pt idx="91280">
                  <c:v>0</c:v>
                </c:pt>
                <c:pt idx="91281">
                  <c:v>0</c:v>
                </c:pt>
                <c:pt idx="91282">
                  <c:v>0</c:v>
                </c:pt>
                <c:pt idx="91283">
                  <c:v>0</c:v>
                </c:pt>
                <c:pt idx="91284">
                  <c:v>0</c:v>
                </c:pt>
                <c:pt idx="91285">
                  <c:v>0</c:v>
                </c:pt>
                <c:pt idx="91286">
                  <c:v>0</c:v>
                </c:pt>
                <c:pt idx="91287">
                  <c:v>0</c:v>
                </c:pt>
                <c:pt idx="91288">
                  <c:v>0</c:v>
                </c:pt>
                <c:pt idx="91289">
                  <c:v>0</c:v>
                </c:pt>
                <c:pt idx="91290">
                  <c:v>0</c:v>
                </c:pt>
                <c:pt idx="91291">
                  <c:v>0</c:v>
                </c:pt>
                <c:pt idx="91292">
                  <c:v>0</c:v>
                </c:pt>
                <c:pt idx="91293">
                  <c:v>0</c:v>
                </c:pt>
                <c:pt idx="91294">
                  <c:v>0</c:v>
                </c:pt>
                <c:pt idx="91295">
                  <c:v>0</c:v>
                </c:pt>
                <c:pt idx="91296">
                  <c:v>0</c:v>
                </c:pt>
                <c:pt idx="91297">
                  <c:v>0</c:v>
                </c:pt>
                <c:pt idx="91298">
                  <c:v>0</c:v>
                </c:pt>
                <c:pt idx="91299">
                  <c:v>0</c:v>
                </c:pt>
                <c:pt idx="91300">
                  <c:v>0</c:v>
                </c:pt>
                <c:pt idx="91301">
                  <c:v>0</c:v>
                </c:pt>
                <c:pt idx="91302">
                  <c:v>0</c:v>
                </c:pt>
                <c:pt idx="91303">
                  <c:v>0</c:v>
                </c:pt>
                <c:pt idx="91304">
                  <c:v>0</c:v>
                </c:pt>
                <c:pt idx="91305">
                  <c:v>0</c:v>
                </c:pt>
                <c:pt idx="91306">
                  <c:v>0</c:v>
                </c:pt>
                <c:pt idx="91307">
                  <c:v>0</c:v>
                </c:pt>
                <c:pt idx="91308">
                  <c:v>0</c:v>
                </c:pt>
                <c:pt idx="91309">
                  <c:v>0</c:v>
                </c:pt>
                <c:pt idx="91310">
                  <c:v>0</c:v>
                </c:pt>
                <c:pt idx="91311">
                  <c:v>0</c:v>
                </c:pt>
                <c:pt idx="91312">
                  <c:v>0</c:v>
                </c:pt>
                <c:pt idx="91313">
                  <c:v>0</c:v>
                </c:pt>
                <c:pt idx="91314">
                  <c:v>0</c:v>
                </c:pt>
                <c:pt idx="91315">
                  <c:v>0</c:v>
                </c:pt>
                <c:pt idx="91316">
                  <c:v>0</c:v>
                </c:pt>
                <c:pt idx="91317">
                  <c:v>0</c:v>
                </c:pt>
                <c:pt idx="91318">
                  <c:v>0</c:v>
                </c:pt>
                <c:pt idx="91319">
                  <c:v>0</c:v>
                </c:pt>
                <c:pt idx="91320">
                  <c:v>0</c:v>
                </c:pt>
                <c:pt idx="91321">
                  <c:v>0</c:v>
                </c:pt>
                <c:pt idx="91322">
                  <c:v>0</c:v>
                </c:pt>
                <c:pt idx="91323">
                  <c:v>0</c:v>
                </c:pt>
                <c:pt idx="91324">
                  <c:v>0</c:v>
                </c:pt>
                <c:pt idx="91325">
                  <c:v>0</c:v>
                </c:pt>
                <c:pt idx="91326">
                  <c:v>0</c:v>
                </c:pt>
                <c:pt idx="91327">
                  <c:v>0</c:v>
                </c:pt>
                <c:pt idx="91328">
                  <c:v>0</c:v>
                </c:pt>
                <c:pt idx="91329">
                  <c:v>0</c:v>
                </c:pt>
                <c:pt idx="91330">
                  <c:v>0</c:v>
                </c:pt>
                <c:pt idx="91331">
                  <c:v>0</c:v>
                </c:pt>
                <c:pt idx="91332">
                  <c:v>0</c:v>
                </c:pt>
                <c:pt idx="91333">
                  <c:v>0</c:v>
                </c:pt>
                <c:pt idx="91334">
                  <c:v>0</c:v>
                </c:pt>
                <c:pt idx="91335">
                  <c:v>0</c:v>
                </c:pt>
                <c:pt idx="91336">
                  <c:v>0</c:v>
                </c:pt>
                <c:pt idx="91337">
                  <c:v>0</c:v>
                </c:pt>
                <c:pt idx="91338">
                  <c:v>0</c:v>
                </c:pt>
                <c:pt idx="91339">
                  <c:v>0</c:v>
                </c:pt>
                <c:pt idx="91340">
                  <c:v>0</c:v>
                </c:pt>
                <c:pt idx="91341">
                  <c:v>0</c:v>
                </c:pt>
                <c:pt idx="91342">
                  <c:v>0</c:v>
                </c:pt>
                <c:pt idx="91343">
                  <c:v>0</c:v>
                </c:pt>
                <c:pt idx="91344">
                  <c:v>0</c:v>
                </c:pt>
                <c:pt idx="91345">
                  <c:v>0</c:v>
                </c:pt>
                <c:pt idx="91346">
                  <c:v>0</c:v>
                </c:pt>
                <c:pt idx="91347">
                  <c:v>0</c:v>
                </c:pt>
                <c:pt idx="91348">
                  <c:v>0</c:v>
                </c:pt>
                <c:pt idx="91349">
                  <c:v>0</c:v>
                </c:pt>
                <c:pt idx="91350">
                  <c:v>0</c:v>
                </c:pt>
                <c:pt idx="91351">
                  <c:v>0</c:v>
                </c:pt>
                <c:pt idx="91352">
                  <c:v>0</c:v>
                </c:pt>
                <c:pt idx="91353">
                  <c:v>0</c:v>
                </c:pt>
                <c:pt idx="91354">
                  <c:v>0</c:v>
                </c:pt>
                <c:pt idx="91355">
                  <c:v>0</c:v>
                </c:pt>
                <c:pt idx="91356">
                  <c:v>0</c:v>
                </c:pt>
                <c:pt idx="91357">
                  <c:v>0</c:v>
                </c:pt>
                <c:pt idx="91358">
                  <c:v>0</c:v>
                </c:pt>
                <c:pt idx="91359">
                  <c:v>0</c:v>
                </c:pt>
                <c:pt idx="91360">
                  <c:v>0</c:v>
                </c:pt>
                <c:pt idx="91361">
                  <c:v>0</c:v>
                </c:pt>
                <c:pt idx="91362">
                  <c:v>0</c:v>
                </c:pt>
                <c:pt idx="91363">
                  <c:v>0</c:v>
                </c:pt>
                <c:pt idx="91364">
                  <c:v>0</c:v>
                </c:pt>
                <c:pt idx="91365">
                  <c:v>0</c:v>
                </c:pt>
                <c:pt idx="91366">
                  <c:v>0</c:v>
                </c:pt>
                <c:pt idx="91367">
                  <c:v>0</c:v>
                </c:pt>
                <c:pt idx="91368">
                  <c:v>0</c:v>
                </c:pt>
                <c:pt idx="91369">
                  <c:v>0</c:v>
                </c:pt>
                <c:pt idx="91370">
                  <c:v>0</c:v>
                </c:pt>
                <c:pt idx="91371">
                  <c:v>0</c:v>
                </c:pt>
                <c:pt idx="91372">
                  <c:v>0</c:v>
                </c:pt>
                <c:pt idx="91373">
                  <c:v>0</c:v>
                </c:pt>
                <c:pt idx="91374">
                  <c:v>0</c:v>
                </c:pt>
                <c:pt idx="91375">
                  <c:v>0</c:v>
                </c:pt>
                <c:pt idx="91376">
                  <c:v>0</c:v>
                </c:pt>
                <c:pt idx="91377">
                  <c:v>0</c:v>
                </c:pt>
                <c:pt idx="91378">
                  <c:v>0</c:v>
                </c:pt>
                <c:pt idx="91379">
                  <c:v>0</c:v>
                </c:pt>
                <c:pt idx="91380">
                  <c:v>0</c:v>
                </c:pt>
                <c:pt idx="91381">
                  <c:v>0</c:v>
                </c:pt>
                <c:pt idx="91382">
                  <c:v>0</c:v>
                </c:pt>
                <c:pt idx="91383">
                  <c:v>0</c:v>
                </c:pt>
                <c:pt idx="91384">
                  <c:v>0</c:v>
                </c:pt>
                <c:pt idx="91385">
                  <c:v>0</c:v>
                </c:pt>
                <c:pt idx="91386">
                  <c:v>0</c:v>
                </c:pt>
                <c:pt idx="91387">
                  <c:v>0</c:v>
                </c:pt>
                <c:pt idx="91388">
                  <c:v>0</c:v>
                </c:pt>
                <c:pt idx="91389">
                  <c:v>0</c:v>
                </c:pt>
                <c:pt idx="91390">
                  <c:v>0</c:v>
                </c:pt>
                <c:pt idx="91391">
                  <c:v>0</c:v>
                </c:pt>
                <c:pt idx="91392">
                  <c:v>0</c:v>
                </c:pt>
                <c:pt idx="91393">
                  <c:v>0</c:v>
                </c:pt>
                <c:pt idx="91394">
                  <c:v>0</c:v>
                </c:pt>
                <c:pt idx="91395">
                  <c:v>0</c:v>
                </c:pt>
                <c:pt idx="91396">
                  <c:v>0</c:v>
                </c:pt>
                <c:pt idx="91397">
                  <c:v>0</c:v>
                </c:pt>
                <c:pt idx="91398">
                  <c:v>0</c:v>
                </c:pt>
                <c:pt idx="91399">
                  <c:v>0</c:v>
                </c:pt>
                <c:pt idx="91400">
                  <c:v>0</c:v>
                </c:pt>
                <c:pt idx="91401">
                  <c:v>0</c:v>
                </c:pt>
                <c:pt idx="91402">
                  <c:v>0</c:v>
                </c:pt>
                <c:pt idx="91403">
                  <c:v>0</c:v>
                </c:pt>
                <c:pt idx="91404">
                  <c:v>0</c:v>
                </c:pt>
                <c:pt idx="91405">
                  <c:v>0</c:v>
                </c:pt>
                <c:pt idx="91406">
                  <c:v>0</c:v>
                </c:pt>
                <c:pt idx="91407">
                  <c:v>0</c:v>
                </c:pt>
                <c:pt idx="91408">
                  <c:v>0</c:v>
                </c:pt>
                <c:pt idx="91409">
                  <c:v>0</c:v>
                </c:pt>
                <c:pt idx="91410">
                  <c:v>0</c:v>
                </c:pt>
                <c:pt idx="91411">
                  <c:v>0</c:v>
                </c:pt>
                <c:pt idx="91412">
                  <c:v>0</c:v>
                </c:pt>
                <c:pt idx="91413">
                  <c:v>0</c:v>
                </c:pt>
                <c:pt idx="91414">
                  <c:v>0</c:v>
                </c:pt>
                <c:pt idx="91415">
                  <c:v>0</c:v>
                </c:pt>
                <c:pt idx="91416">
                  <c:v>0</c:v>
                </c:pt>
                <c:pt idx="91417">
                  <c:v>0</c:v>
                </c:pt>
                <c:pt idx="91418">
                  <c:v>0</c:v>
                </c:pt>
                <c:pt idx="91419">
                  <c:v>0</c:v>
                </c:pt>
                <c:pt idx="91420">
                  <c:v>0</c:v>
                </c:pt>
                <c:pt idx="91421">
                  <c:v>0</c:v>
                </c:pt>
                <c:pt idx="91422">
                  <c:v>0</c:v>
                </c:pt>
                <c:pt idx="91423">
                  <c:v>0</c:v>
                </c:pt>
                <c:pt idx="91424">
                  <c:v>0</c:v>
                </c:pt>
                <c:pt idx="91425">
                  <c:v>0</c:v>
                </c:pt>
                <c:pt idx="91426">
                  <c:v>0</c:v>
                </c:pt>
                <c:pt idx="91427">
                  <c:v>0</c:v>
                </c:pt>
                <c:pt idx="91428">
                  <c:v>0</c:v>
                </c:pt>
                <c:pt idx="91429">
                  <c:v>0</c:v>
                </c:pt>
                <c:pt idx="91430">
                  <c:v>0</c:v>
                </c:pt>
                <c:pt idx="91431">
                  <c:v>0</c:v>
                </c:pt>
                <c:pt idx="91432">
                  <c:v>0</c:v>
                </c:pt>
                <c:pt idx="91433">
                  <c:v>0</c:v>
                </c:pt>
                <c:pt idx="91434">
                  <c:v>0</c:v>
                </c:pt>
                <c:pt idx="91435">
                  <c:v>0</c:v>
                </c:pt>
                <c:pt idx="91436">
                  <c:v>0</c:v>
                </c:pt>
                <c:pt idx="91437">
                  <c:v>0</c:v>
                </c:pt>
                <c:pt idx="91438">
                  <c:v>0</c:v>
                </c:pt>
                <c:pt idx="91439">
                  <c:v>0</c:v>
                </c:pt>
                <c:pt idx="91440">
                  <c:v>0</c:v>
                </c:pt>
                <c:pt idx="91441">
                  <c:v>0</c:v>
                </c:pt>
                <c:pt idx="91442">
                  <c:v>0</c:v>
                </c:pt>
                <c:pt idx="91443">
                  <c:v>0</c:v>
                </c:pt>
                <c:pt idx="91444">
                  <c:v>0</c:v>
                </c:pt>
                <c:pt idx="91445">
                  <c:v>0</c:v>
                </c:pt>
                <c:pt idx="91446">
                  <c:v>0</c:v>
                </c:pt>
                <c:pt idx="91447">
                  <c:v>0</c:v>
                </c:pt>
                <c:pt idx="91448">
                  <c:v>0</c:v>
                </c:pt>
                <c:pt idx="91449">
                  <c:v>0</c:v>
                </c:pt>
                <c:pt idx="91450">
                  <c:v>0</c:v>
                </c:pt>
                <c:pt idx="91451">
                  <c:v>0</c:v>
                </c:pt>
                <c:pt idx="91452">
                  <c:v>0</c:v>
                </c:pt>
                <c:pt idx="91453">
                  <c:v>0</c:v>
                </c:pt>
                <c:pt idx="91454">
                  <c:v>0</c:v>
                </c:pt>
                <c:pt idx="91455">
                  <c:v>0</c:v>
                </c:pt>
                <c:pt idx="91456">
                  <c:v>0</c:v>
                </c:pt>
                <c:pt idx="91457">
                  <c:v>0</c:v>
                </c:pt>
                <c:pt idx="91458">
                  <c:v>0</c:v>
                </c:pt>
                <c:pt idx="91459">
                  <c:v>0</c:v>
                </c:pt>
                <c:pt idx="91460">
                  <c:v>0</c:v>
                </c:pt>
                <c:pt idx="91461">
                  <c:v>0</c:v>
                </c:pt>
                <c:pt idx="91462">
                  <c:v>0</c:v>
                </c:pt>
                <c:pt idx="91463">
                  <c:v>0</c:v>
                </c:pt>
                <c:pt idx="91464">
                  <c:v>0</c:v>
                </c:pt>
                <c:pt idx="91465">
                  <c:v>0</c:v>
                </c:pt>
                <c:pt idx="91466">
                  <c:v>0</c:v>
                </c:pt>
                <c:pt idx="91467">
                  <c:v>0</c:v>
                </c:pt>
                <c:pt idx="91468">
                  <c:v>0</c:v>
                </c:pt>
                <c:pt idx="91469">
                  <c:v>0</c:v>
                </c:pt>
                <c:pt idx="91470">
                  <c:v>0</c:v>
                </c:pt>
                <c:pt idx="91471">
                  <c:v>0</c:v>
                </c:pt>
                <c:pt idx="91472">
                  <c:v>0</c:v>
                </c:pt>
                <c:pt idx="91473">
                  <c:v>0</c:v>
                </c:pt>
                <c:pt idx="91474">
                  <c:v>0</c:v>
                </c:pt>
                <c:pt idx="91475">
                  <c:v>0</c:v>
                </c:pt>
                <c:pt idx="91476">
                  <c:v>0</c:v>
                </c:pt>
                <c:pt idx="91477">
                  <c:v>0</c:v>
                </c:pt>
                <c:pt idx="91478">
                  <c:v>0</c:v>
                </c:pt>
                <c:pt idx="91479">
                  <c:v>0</c:v>
                </c:pt>
                <c:pt idx="91480">
                  <c:v>0</c:v>
                </c:pt>
                <c:pt idx="91481">
                  <c:v>0</c:v>
                </c:pt>
                <c:pt idx="91482">
                  <c:v>0</c:v>
                </c:pt>
                <c:pt idx="91483">
                  <c:v>0</c:v>
                </c:pt>
                <c:pt idx="91484">
                  <c:v>0</c:v>
                </c:pt>
                <c:pt idx="91485">
                  <c:v>0</c:v>
                </c:pt>
                <c:pt idx="91486">
                  <c:v>0</c:v>
                </c:pt>
                <c:pt idx="91487">
                  <c:v>0</c:v>
                </c:pt>
                <c:pt idx="91488">
                  <c:v>0</c:v>
                </c:pt>
                <c:pt idx="91489">
                  <c:v>0</c:v>
                </c:pt>
                <c:pt idx="91490">
                  <c:v>0</c:v>
                </c:pt>
                <c:pt idx="91491">
                  <c:v>0</c:v>
                </c:pt>
                <c:pt idx="91492">
                  <c:v>0</c:v>
                </c:pt>
                <c:pt idx="91493">
                  <c:v>0</c:v>
                </c:pt>
                <c:pt idx="91494">
                  <c:v>0</c:v>
                </c:pt>
                <c:pt idx="91495">
                  <c:v>0</c:v>
                </c:pt>
                <c:pt idx="91496">
                  <c:v>0</c:v>
                </c:pt>
                <c:pt idx="91497">
                  <c:v>0</c:v>
                </c:pt>
                <c:pt idx="91498">
                  <c:v>0</c:v>
                </c:pt>
                <c:pt idx="91499">
                  <c:v>0</c:v>
                </c:pt>
                <c:pt idx="91500">
                  <c:v>0</c:v>
                </c:pt>
                <c:pt idx="91501">
                  <c:v>0</c:v>
                </c:pt>
                <c:pt idx="91502">
                  <c:v>0</c:v>
                </c:pt>
                <c:pt idx="91503">
                  <c:v>0</c:v>
                </c:pt>
                <c:pt idx="91504">
                  <c:v>0</c:v>
                </c:pt>
                <c:pt idx="91505">
                  <c:v>0</c:v>
                </c:pt>
                <c:pt idx="91506">
                  <c:v>0</c:v>
                </c:pt>
                <c:pt idx="91507">
                  <c:v>0</c:v>
                </c:pt>
                <c:pt idx="91508">
                  <c:v>0</c:v>
                </c:pt>
                <c:pt idx="91509">
                  <c:v>0</c:v>
                </c:pt>
                <c:pt idx="91510">
                  <c:v>0</c:v>
                </c:pt>
                <c:pt idx="91511">
                  <c:v>0</c:v>
                </c:pt>
                <c:pt idx="91512">
                  <c:v>0</c:v>
                </c:pt>
                <c:pt idx="91513">
                  <c:v>0</c:v>
                </c:pt>
                <c:pt idx="91514">
                  <c:v>0</c:v>
                </c:pt>
                <c:pt idx="91515">
                  <c:v>0</c:v>
                </c:pt>
                <c:pt idx="91516">
                  <c:v>0</c:v>
                </c:pt>
                <c:pt idx="91517">
                  <c:v>0</c:v>
                </c:pt>
                <c:pt idx="91518">
                  <c:v>0</c:v>
                </c:pt>
                <c:pt idx="91519">
                  <c:v>0</c:v>
                </c:pt>
                <c:pt idx="91520">
                  <c:v>0</c:v>
                </c:pt>
                <c:pt idx="91521">
                  <c:v>0</c:v>
                </c:pt>
                <c:pt idx="91522">
                  <c:v>0</c:v>
                </c:pt>
                <c:pt idx="91523">
                  <c:v>0</c:v>
                </c:pt>
                <c:pt idx="91524">
                  <c:v>0</c:v>
                </c:pt>
                <c:pt idx="91525">
                  <c:v>0</c:v>
                </c:pt>
                <c:pt idx="91526">
                  <c:v>0</c:v>
                </c:pt>
                <c:pt idx="91527">
                  <c:v>0</c:v>
                </c:pt>
                <c:pt idx="91528">
                  <c:v>0</c:v>
                </c:pt>
                <c:pt idx="91529">
                  <c:v>0</c:v>
                </c:pt>
                <c:pt idx="91530">
                  <c:v>0</c:v>
                </c:pt>
                <c:pt idx="91531">
                  <c:v>0</c:v>
                </c:pt>
                <c:pt idx="91532">
                  <c:v>0</c:v>
                </c:pt>
                <c:pt idx="91533">
                  <c:v>0</c:v>
                </c:pt>
                <c:pt idx="91534">
                  <c:v>0</c:v>
                </c:pt>
                <c:pt idx="91535">
                  <c:v>0</c:v>
                </c:pt>
                <c:pt idx="91536">
                  <c:v>0</c:v>
                </c:pt>
                <c:pt idx="91537">
                  <c:v>0</c:v>
                </c:pt>
                <c:pt idx="91538">
                  <c:v>0</c:v>
                </c:pt>
                <c:pt idx="91539">
                  <c:v>0</c:v>
                </c:pt>
                <c:pt idx="91540">
                  <c:v>0</c:v>
                </c:pt>
                <c:pt idx="91541">
                  <c:v>0</c:v>
                </c:pt>
                <c:pt idx="91542">
                  <c:v>0</c:v>
                </c:pt>
                <c:pt idx="91543">
                  <c:v>0</c:v>
                </c:pt>
                <c:pt idx="91544">
                  <c:v>0</c:v>
                </c:pt>
                <c:pt idx="91545">
                  <c:v>0</c:v>
                </c:pt>
                <c:pt idx="91546">
                  <c:v>0</c:v>
                </c:pt>
                <c:pt idx="91547">
                  <c:v>0</c:v>
                </c:pt>
                <c:pt idx="91548">
                  <c:v>0</c:v>
                </c:pt>
                <c:pt idx="91549">
                  <c:v>0</c:v>
                </c:pt>
                <c:pt idx="91550">
                  <c:v>0</c:v>
                </c:pt>
                <c:pt idx="91551">
                  <c:v>0</c:v>
                </c:pt>
                <c:pt idx="91552">
                  <c:v>0</c:v>
                </c:pt>
                <c:pt idx="91553">
                  <c:v>0</c:v>
                </c:pt>
                <c:pt idx="91554">
                  <c:v>0</c:v>
                </c:pt>
                <c:pt idx="91555">
                  <c:v>0</c:v>
                </c:pt>
                <c:pt idx="91556">
                  <c:v>0</c:v>
                </c:pt>
                <c:pt idx="91557">
                  <c:v>0</c:v>
                </c:pt>
                <c:pt idx="91558">
                  <c:v>0</c:v>
                </c:pt>
                <c:pt idx="91559">
                  <c:v>0</c:v>
                </c:pt>
                <c:pt idx="91560">
                  <c:v>0</c:v>
                </c:pt>
                <c:pt idx="91561">
                  <c:v>0</c:v>
                </c:pt>
                <c:pt idx="91562">
                  <c:v>0</c:v>
                </c:pt>
                <c:pt idx="91563">
                  <c:v>0</c:v>
                </c:pt>
                <c:pt idx="91564">
                  <c:v>0</c:v>
                </c:pt>
                <c:pt idx="91565">
                  <c:v>0</c:v>
                </c:pt>
                <c:pt idx="91566">
                  <c:v>0</c:v>
                </c:pt>
                <c:pt idx="91567">
                  <c:v>0</c:v>
                </c:pt>
                <c:pt idx="91568">
                  <c:v>0</c:v>
                </c:pt>
                <c:pt idx="91569">
                  <c:v>0</c:v>
                </c:pt>
                <c:pt idx="91570">
                  <c:v>0</c:v>
                </c:pt>
                <c:pt idx="91571">
                  <c:v>0</c:v>
                </c:pt>
                <c:pt idx="91572">
                  <c:v>0</c:v>
                </c:pt>
                <c:pt idx="91573">
                  <c:v>0</c:v>
                </c:pt>
                <c:pt idx="91574">
                  <c:v>0</c:v>
                </c:pt>
                <c:pt idx="91575">
                  <c:v>0</c:v>
                </c:pt>
                <c:pt idx="91576">
                  <c:v>0</c:v>
                </c:pt>
                <c:pt idx="91577">
                  <c:v>0</c:v>
                </c:pt>
                <c:pt idx="91578">
                  <c:v>0</c:v>
                </c:pt>
                <c:pt idx="91579">
                  <c:v>0</c:v>
                </c:pt>
                <c:pt idx="91580">
                  <c:v>0</c:v>
                </c:pt>
                <c:pt idx="91581">
                  <c:v>0</c:v>
                </c:pt>
                <c:pt idx="91582">
                  <c:v>0</c:v>
                </c:pt>
                <c:pt idx="91583">
                  <c:v>0</c:v>
                </c:pt>
                <c:pt idx="91584">
                  <c:v>0</c:v>
                </c:pt>
                <c:pt idx="91585">
                  <c:v>0</c:v>
                </c:pt>
                <c:pt idx="91586">
                  <c:v>0</c:v>
                </c:pt>
                <c:pt idx="91587">
                  <c:v>0</c:v>
                </c:pt>
                <c:pt idx="91588">
                  <c:v>0</c:v>
                </c:pt>
                <c:pt idx="91589">
                  <c:v>0</c:v>
                </c:pt>
                <c:pt idx="91590">
                  <c:v>0</c:v>
                </c:pt>
                <c:pt idx="91591">
                  <c:v>0</c:v>
                </c:pt>
                <c:pt idx="91592">
                  <c:v>0</c:v>
                </c:pt>
                <c:pt idx="91593">
                  <c:v>0</c:v>
                </c:pt>
                <c:pt idx="91594">
                  <c:v>0</c:v>
                </c:pt>
                <c:pt idx="91595">
                  <c:v>0</c:v>
                </c:pt>
                <c:pt idx="91596">
                  <c:v>0</c:v>
                </c:pt>
                <c:pt idx="91597">
                  <c:v>0</c:v>
                </c:pt>
                <c:pt idx="91598">
                  <c:v>0</c:v>
                </c:pt>
                <c:pt idx="91599">
                  <c:v>0</c:v>
                </c:pt>
                <c:pt idx="91600">
                  <c:v>0</c:v>
                </c:pt>
                <c:pt idx="91601">
                  <c:v>0</c:v>
                </c:pt>
                <c:pt idx="91602">
                  <c:v>0</c:v>
                </c:pt>
                <c:pt idx="91603">
                  <c:v>0</c:v>
                </c:pt>
                <c:pt idx="91604">
                  <c:v>0</c:v>
                </c:pt>
                <c:pt idx="91605">
                  <c:v>0</c:v>
                </c:pt>
                <c:pt idx="91606">
                  <c:v>0</c:v>
                </c:pt>
                <c:pt idx="91607">
                  <c:v>0</c:v>
                </c:pt>
                <c:pt idx="91608">
                  <c:v>0</c:v>
                </c:pt>
                <c:pt idx="91609">
                  <c:v>0</c:v>
                </c:pt>
                <c:pt idx="91610">
                  <c:v>0</c:v>
                </c:pt>
                <c:pt idx="91611">
                  <c:v>0</c:v>
                </c:pt>
                <c:pt idx="91612">
                  <c:v>0</c:v>
                </c:pt>
                <c:pt idx="91613">
                  <c:v>0</c:v>
                </c:pt>
                <c:pt idx="91614">
                  <c:v>0</c:v>
                </c:pt>
                <c:pt idx="91615">
                  <c:v>0</c:v>
                </c:pt>
                <c:pt idx="91616">
                  <c:v>0</c:v>
                </c:pt>
                <c:pt idx="91617">
                  <c:v>0</c:v>
                </c:pt>
                <c:pt idx="91618">
                  <c:v>0</c:v>
                </c:pt>
                <c:pt idx="91619">
                  <c:v>0</c:v>
                </c:pt>
                <c:pt idx="91620">
                  <c:v>0</c:v>
                </c:pt>
                <c:pt idx="91621">
                  <c:v>0</c:v>
                </c:pt>
                <c:pt idx="91622">
                  <c:v>0</c:v>
                </c:pt>
                <c:pt idx="91623">
                  <c:v>0</c:v>
                </c:pt>
                <c:pt idx="91624">
                  <c:v>0</c:v>
                </c:pt>
                <c:pt idx="91625">
                  <c:v>0</c:v>
                </c:pt>
                <c:pt idx="91626">
                  <c:v>0</c:v>
                </c:pt>
                <c:pt idx="91627">
                  <c:v>0</c:v>
                </c:pt>
                <c:pt idx="91628">
                  <c:v>0</c:v>
                </c:pt>
                <c:pt idx="91629">
                  <c:v>0</c:v>
                </c:pt>
                <c:pt idx="91630">
                  <c:v>0</c:v>
                </c:pt>
                <c:pt idx="91631">
                  <c:v>0</c:v>
                </c:pt>
                <c:pt idx="91632">
                  <c:v>0</c:v>
                </c:pt>
                <c:pt idx="91633">
                  <c:v>0</c:v>
                </c:pt>
                <c:pt idx="91634">
                  <c:v>0</c:v>
                </c:pt>
                <c:pt idx="91635">
                  <c:v>0</c:v>
                </c:pt>
                <c:pt idx="91636">
                  <c:v>0</c:v>
                </c:pt>
                <c:pt idx="91637">
                  <c:v>0</c:v>
                </c:pt>
                <c:pt idx="91638">
                  <c:v>0</c:v>
                </c:pt>
                <c:pt idx="91639">
                  <c:v>0</c:v>
                </c:pt>
                <c:pt idx="91640">
                  <c:v>0</c:v>
                </c:pt>
                <c:pt idx="91641">
                  <c:v>0</c:v>
                </c:pt>
                <c:pt idx="91642">
                  <c:v>0</c:v>
                </c:pt>
                <c:pt idx="91643">
                  <c:v>0</c:v>
                </c:pt>
                <c:pt idx="91644">
                  <c:v>0</c:v>
                </c:pt>
                <c:pt idx="91645">
                  <c:v>0</c:v>
                </c:pt>
                <c:pt idx="91646">
                  <c:v>0</c:v>
                </c:pt>
                <c:pt idx="91647">
                  <c:v>0</c:v>
                </c:pt>
                <c:pt idx="91648">
                  <c:v>0</c:v>
                </c:pt>
                <c:pt idx="91649">
                  <c:v>0</c:v>
                </c:pt>
                <c:pt idx="91650">
                  <c:v>0</c:v>
                </c:pt>
                <c:pt idx="91651">
                  <c:v>0</c:v>
                </c:pt>
                <c:pt idx="91652">
                  <c:v>0</c:v>
                </c:pt>
                <c:pt idx="91653">
                  <c:v>0</c:v>
                </c:pt>
                <c:pt idx="91654">
                  <c:v>0</c:v>
                </c:pt>
                <c:pt idx="91655">
                  <c:v>0</c:v>
                </c:pt>
                <c:pt idx="91656">
                  <c:v>0</c:v>
                </c:pt>
                <c:pt idx="91657">
                  <c:v>0</c:v>
                </c:pt>
                <c:pt idx="91658">
                  <c:v>0</c:v>
                </c:pt>
                <c:pt idx="91659">
                  <c:v>0</c:v>
                </c:pt>
                <c:pt idx="91660">
                  <c:v>0</c:v>
                </c:pt>
                <c:pt idx="91661">
                  <c:v>0</c:v>
                </c:pt>
                <c:pt idx="91662">
                  <c:v>0</c:v>
                </c:pt>
                <c:pt idx="91663">
                  <c:v>0</c:v>
                </c:pt>
                <c:pt idx="91664">
                  <c:v>0</c:v>
                </c:pt>
                <c:pt idx="91665">
                  <c:v>0</c:v>
                </c:pt>
                <c:pt idx="91666">
                  <c:v>0</c:v>
                </c:pt>
                <c:pt idx="91667">
                  <c:v>0</c:v>
                </c:pt>
                <c:pt idx="91668">
                  <c:v>0</c:v>
                </c:pt>
                <c:pt idx="91669">
                  <c:v>0</c:v>
                </c:pt>
                <c:pt idx="91670">
                  <c:v>0</c:v>
                </c:pt>
                <c:pt idx="91671">
                  <c:v>0</c:v>
                </c:pt>
                <c:pt idx="91672">
                  <c:v>0</c:v>
                </c:pt>
                <c:pt idx="91673">
                  <c:v>0</c:v>
                </c:pt>
                <c:pt idx="91674">
                  <c:v>0</c:v>
                </c:pt>
                <c:pt idx="91675">
                  <c:v>0</c:v>
                </c:pt>
                <c:pt idx="91676">
                  <c:v>0</c:v>
                </c:pt>
                <c:pt idx="91677">
                  <c:v>0</c:v>
                </c:pt>
                <c:pt idx="91678">
                  <c:v>0</c:v>
                </c:pt>
                <c:pt idx="91679">
                  <c:v>0</c:v>
                </c:pt>
                <c:pt idx="91680">
                  <c:v>0</c:v>
                </c:pt>
                <c:pt idx="91681">
                  <c:v>0</c:v>
                </c:pt>
                <c:pt idx="91682">
                  <c:v>0</c:v>
                </c:pt>
                <c:pt idx="91683">
                  <c:v>0</c:v>
                </c:pt>
                <c:pt idx="91684">
                  <c:v>0</c:v>
                </c:pt>
                <c:pt idx="91685">
                  <c:v>0</c:v>
                </c:pt>
                <c:pt idx="91686">
                  <c:v>0</c:v>
                </c:pt>
                <c:pt idx="91687">
                  <c:v>0</c:v>
                </c:pt>
                <c:pt idx="91688">
                  <c:v>0</c:v>
                </c:pt>
                <c:pt idx="91689">
                  <c:v>0</c:v>
                </c:pt>
                <c:pt idx="91690">
                  <c:v>0</c:v>
                </c:pt>
                <c:pt idx="91691">
                  <c:v>0</c:v>
                </c:pt>
                <c:pt idx="91692">
                  <c:v>0</c:v>
                </c:pt>
                <c:pt idx="91693">
                  <c:v>0</c:v>
                </c:pt>
                <c:pt idx="91694">
                  <c:v>0</c:v>
                </c:pt>
                <c:pt idx="91695">
                  <c:v>0</c:v>
                </c:pt>
                <c:pt idx="91696">
                  <c:v>0</c:v>
                </c:pt>
                <c:pt idx="91697">
                  <c:v>0</c:v>
                </c:pt>
                <c:pt idx="91698">
                  <c:v>0</c:v>
                </c:pt>
                <c:pt idx="91699">
                  <c:v>0</c:v>
                </c:pt>
                <c:pt idx="91700">
                  <c:v>0</c:v>
                </c:pt>
                <c:pt idx="91701">
                  <c:v>0</c:v>
                </c:pt>
                <c:pt idx="91702">
                  <c:v>0</c:v>
                </c:pt>
                <c:pt idx="91703">
                  <c:v>0</c:v>
                </c:pt>
                <c:pt idx="91704">
                  <c:v>0</c:v>
                </c:pt>
                <c:pt idx="91705">
                  <c:v>0</c:v>
                </c:pt>
                <c:pt idx="91706">
                  <c:v>0</c:v>
                </c:pt>
                <c:pt idx="91707">
                  <c:v>0</c:v>
                </c:pt>
                <c:pt idx="91708">
                  <c:v>0</c:v>
                </c:pt>
                <c:pt idx="91709">
                  <c:v>0</c:v>
                </c:pt>
                <c:pt idx="91710">
                  <c:v>0</c:v>
                </c:pt>
                <c:pt idx="91711">
                  <c:v>0</c:v>
                </c:pt>
                <c:pt idx="91712">
                  <c:v>0</c:v>
                </c:pt>
                <c:pt idx="91713">
                  <c:v>0</c:v>
                </c:pt>
                <c:pt idx="91714">
                  <c:v>0</c:v>
                </c:pt>
                <c:pt idx="91715">
                  <c:v>0</c:v>
                </c:pt>
                <c:pt idx="91716">
                  <c:v>0</c:v>
                </c:pt>
                <c:pt idx="91717">
                  <c:v>0</c:v>
                </c:pt>
                <c:pt idx="91718">
                  <c:v>0</c:v>
                </c:pt>
                <c:pt idx="91719">
                  <c:v>0</c:v>
                </c:pt>
                <c:pt idx="91720">
                  <c:v>0</c:v>
                </c:pt>
                <c:pt idx="91721">
                  <c:v>0</c:v>
                </c:pt>
                <c:pt idx="91722">
                  <c:v>0</c:v>
                </c:pt>
                <c:pt idx="91723">
                  <c:v>0</c:v>
                </c:pt>
                <c:pt idx="91724">
                  <c:v>0</c:v>
                </c:pt>
                <c:pt idx="91725">
                  <c:v>0</c:v>
                </c:pt>
                <c:pt idx="91726">
                  <c:v>0</c:v>
                </c:pt>
                <c:pt idx="91727">
                  <c:v>0</c:v>
                </c:pt>
                <c:pt idx="91728">
                  <c:v>0</c:v>
                </c:pt>
                <c:pt idx="91729">
                  <c:v>0</c:v>
                </c:pt>
                <c:pt idx="91730">
                  <c:v>0</c:v>
                </c:pt>
                <c:pt idx="91731">
                  <c:v>0</c:v>
                </c:pt>
                <c:pt idx="91732">
                  <c:v>0</c:v>
                </c:pt>
                <c:pt idx="91733">
                  <c:v>0</c:v>
                </c:pt>
                <c:pt idx="91734">
                  <c:v>0</c:v>
                </c:pt>
                <c:pt idx="91735">
                  <c:v>0</c:v>
                </c:pt>
                <c:pt idx="91736">
                  <c:v>0</c:v>
                </c:pt>
                <c:pt idx="91737">
                  <c:v>0</c:v>
                </c:pt>
                <c:pt idx="91738">
                  <c:v>0</c:v>
                </c:pt>
                <c:pt idx="91739">
                  <c:v>0</c:v>
                </c:pt>
                <c:pt idx="91740">
                  <c:v>0</c:v>
                </c:pt>
                <c:pt idx="91741">
                  <c:v>0</c:v>
                </c:pt>
                <c:pt idx="91742">
                  <c:v>0</c:v>
                </c:pt>
                <c:pt idx="91743">
                  <c:v>0</c:v>
                </c:pt>
                <c:pt idx="91744">
                  <c:v>0</c:v>
                </c:pt>
                <c:pt idx="91745">
                  <c:v>0</c:v>
                </c:pt>
                <c:pt idx="91746">
                  <c:v>0</c:v>
                </c:pt>
                <c:pt idx="91747">
                  <c:v>0</c:v>
                </c:pt>
                <c:pt idx="91748">
                  <c:v>0</c:v>
                </c:pt>
                <c:pt idx="91749">
                  <c:v>0</c:v>
                </c:pt>
                <c:pt idx="91750">
                  <c:v>0</c:v>
                </c:pt>
                <c:pt idx="91751">
                  <c:v>0</c:v>
                </c:pt>
                <c:pt idx="91752">
                  <c:v>0</c:v>
                </c:pt>
                <c:pt idx="91753">
                  <c:v>0</c:v>
                </c:pt>
                <c:pt idx="91754">
                  <c:v>0</c:v>
                </c:pt>
                <c:pt idx="91755">
                  <c:v>0</c:v>
                </c:pt>
                <c:pt idx="91756">
                  <c:v>0</c:v>
                </c:pt>
                <c:pt idx="91757">
                  <c:v>0</c:v>
                </c:pt>
                <c:pt idx="91758">
                  <c:v>0</c:v>
                </c:pt>
                <c:pt idx="91759">
                  <c:v>0</c:v>
                </c:pt>
                <c:pt idx="91760">
                  <c:v>0</c:v>
                </c:pt>
                <c:pt idx="91761">
                  <c:v>0</c:v>
                </c:pt>
                <c:pt idx="91762">
                  <c:v>0</c:v>
                </c:pt>
                <c:pt idx="91763">
                  <c:v>0</c:v>
                </c:pt>
                <c:pt idx="91764">
                  <c:v>0</c:v>
                </c:pt>
                <c:pt idx="91765">
                  <c:v>0</c:v>
                </c:pt>
                <c:pt idx="91766">
                  <c:v>0</c:v>
                </c:pt>
                <c:pt idx="91767">
                  <c:v>0</c:v>
                </c:pt>
                <c:pt idx="91768">
                  <c:v>0</c:v>
                </c:pt>
                <c:pt idx="91769">
                  <c:v>0</c:v>
                </c:pt>
                <c:pt idx="91770">
                  <c:v>0</c:v>
                </c:pt>
                <c:pt idx="91771">
                  <c:v>0</c:v>
                </c:pt>
                <c:pt idx="91772">
                  <c:v>0</c:v>
                </c:pt>
                <c:pt idx="91773">
                  <c:v>0</c:v>
                </c:pt>
                <c:pt idx="91774">
                  <c:v>0</c:v>
                </c:pt>
                <c:pt idx="91775">
                  <c:v>0</c:v>
                </c:pt>
                <c:pt idx="91776">
                  <c:v>0</c:v>
                </c:pt>
                <c:pt idx="91777">
                  <c:v>0</c:v>
                </c:pt>
                <c:pt idx="91778">
                  <c:v>0</c:v>
                </c:pt>
                <c:pt idx="91779">
                  <c:v>0</c:v>
                </c:pt>
                <c:pt idx="91780">
                  <c:v>0</c:v>
                </c:pt>
                <c:pt idx="91781">
                  <c:v>0</c:v>
                </c:pt>
                <c:pt idx="91782">
                  <c:v>0</c:v>
                </c:pt>
                <c:pt idx="91783">
                  <c:v>0</c:v>
                </c:pt>
                <c:pt idx="91784">
                  <c:v>0</c:v>
                </c:pt>
                <c:pt idx="91785">
                  <c:v>0</c:v>
                </c:pt>
                <c:pt idx="91786">
                  <c:v>0</c:v>
                </c:pt>
                <c:pt idx="91787">
                  <c:v>0</c:v>
                </c:pt>
                <c:pt idx="91788">
                  <c:v>0</c:v>
                </c:pt>
                <c:pt idx="91789">
                  <c:v>0</c:v>
                </c:pt>
                <c:pt idx="91790">
                  <c:v>0</c:v>
                </c:pt>
                <c:pt idx="91791">
                  <c:v>0</c:v>
                </c:pt>
                <c:pt idx="91792">
                  <c:v>0</c:v>
                </c:pt>
                <c:pt idx="91793">
                  <c:v>0</c:v>
                </c:pt>
                <c:pt idx="91794">
                  <c:v>0</c:v>
                </c:pt>
                <c:pt idx="91795">
                  <c:v>0</c:v>
                </c:pt>
                <c:pt idx="91796">
                  <c:v>0</c:v>
                </c:pt>
                <c:pt idx="91797">
                  <c:v>0</c:v>
                </c:pt>
                <c:pt idx="91798">
                  <c:v>0</c:v>
                </c:pt>
                <c:pt idx="91799">
                  <c:v>0</c:v>
                </c:pt>
                <c:pt idx="91800">
                  <c:v>0</c:v>
                </c:pt>
                <c:pt idx="91801">
                  <c:v>0</c:v>
                </c:pt>
                <c:pt idx="91802">
                  <c:v>0</c:v>
                </c:pt>
                <c:pt idx="91803">
                  <c:v>0</c:v>
                </c:pt>
                <c:pt idx="91804">
                  <c:v>0</c:v>
                </c:pt>
                <c:pt idx="91805">
                  <c:v>0</c:v>
                </c:pt>
                <c:pt idx="91806">
                  <c:v>0</c:v>
                </c:pt>
                <c:pt idx="91807">
                  <c:v>0</c:v>
                </c:pt>
                <c:pt idx="91808">
                  <c:v>0</c:v>
                </c:pt>
                <c:pt idx="91809">
                  <c:v>0</c:v>
                </c:pt>
                <c:pt idx="91810">
                  <c:v>0</c:v>
                </c:pt>
                <c:pt idx="91811">
                  <c:v>0</c:v>
                </c:pt>
                <c:pt idx="91812">
                  <c:v>0</c:v>
                </c:pt>
                <c:pt idx="91813">
                  <c:v>0</c:v>
                </c:pt>
                <c:pt idx="91814">
                  <c:v>0</c:v>
                </c:pt>
                <c:pt idx="91815">
                  <c:v>0</c:v>
                </c:pt>
                <c:pt idx="91816">
                  <c:v>0</c:v>
                </c:pt>
                <c:pt idx="91817">
                  <c:v>0</c:v>
                </c:pt>
                <c:pt idx="91818">
                  <c:v>0</c:v>
                </c:pt>
                <c:pt idx="91819">
                  <c:v>0</c:v>
                </c:pt>
                <c:pt idx="91820">
                  <c:v>0</c:v>
                </c:pt>
                <c:pt idx="91821">
                  <c:v>0</c:v>
                </c:pt>
                <c:pt idx="91822">
                  <c:v>0</c:v>
                </c:pt>
                <c:pt idx="91823">
                  <c:v>0</c:v>
                </c:pt>
                <c:pt idx="91824">
                  <c:v>0</c:v>
                </c:pt>
                <c:pt idx="91825">
                  <c:v>0</c:v>
                </c:pt>
                <c:pt idx="91826">
                  <c:v>0</c:v>
                </c:pt>
                <c:pt idx="91827">
                  <c:v>0</c:v>
                </c:pt>
                <c:pt idx="91828">
                  <c:v>0</c:v>
                </c:pt>
                <c:pt idx="91829">
                  <c:v>0</c:v>
                </c:pt>
                <c:pt idx="91830">
                  <c:v>0</c:v>
                </c:pt>
                <c:pt idx="91831">
                  <c:v>0</c:v>
                </c:pt>
                <c:pt idx="91832">
                  <c:v>0</c:v>
                </c:pt>
                <c:pt idx="91833">
                  <c:v>0</c:v>
                </c:pt>
                <c:pt idx="91834">
                  <c:v>0</c:v>
                </c:pt>
                <c:pt idx="91835">
                  <c:v>0</c:v>
                </c:pt>
                <c:pt idx="91836">
                  <c:v>0</c:v>
                </c:pt>
                <c:pt idx="91837">
                  <c:v>0</c:v>
                </c:pt>
                <c:pt idx="91838">
                  <c:v>0</c:v>
                </c:pt>
                <c:pt idx="91839">
                  <c:v>0</c:v>
                </c:pt>
                <c:pt idx="91840">
                  <c:v>0</c:v>
                </c:pt>
                <c:pt idx="91841">
                  <c:v>0</c:v>
                </c:pt>
                <c:pt idx="91842">
                  <c:v>0</c:v>
                </c:pt>
                <c:pt idx="91843">
                  <c:v>0</c:v>
                </c:pt>
                <c:pt idx="91844">
                  <c:v>0</c:v>
                </c:pt>
                <c:pt idx="91845">
                  <c:v>0</c:v>
                </c:pt>
                <c:pt idx="91846">
                  <c:v>0</c:v>
                </c:pt>
                <c:pt idx="91847">
                  <c:v>0</c:v>
                </c:pt>
                <c:pt idx="91848">
                  <c:v>0</c:v>
                </c:pt>
                <c:pt idx="91849">
                  <c:v>0</c:v>
                </c:pt>
                <c:pt idx="91850">
                  <c:v>0</c:v>
                </c:pt>
                <c:pt idx="91851">
                  <c:v>0</c:v>
                </c:pt>
                <c:pt idx="91852">
                  <c:v>0</c:v>
                </c:pt>
                <c:pt idx="91853">
                  <c:v>0</c:v>
                </c:pt>
                <c:pt idx="91854">
                  <c:v>0</c:v>
                </c:pt>
                <c:pt idx="91855">
                  <c:v>0</c:v>
                </c:pt>
                <c:pt idx="91856">
                  <c:v>0</c:v>
                </c:pt>
                <c:pt idx="91857">
                  <c:v>0</c:v>
                </c:pt>
                <c:pt idx="91858">
                  <c:v>0</c:v>
                </c:pt>
                <c:pt idx="91859">
                  <c:v>0</c:v>
                </c:pt>
                <c:pt idx="91860">
                  <c:v>0</c:v>
                </c:pt>
                <c:pt idx="91861">
                  <c:v>0</c:v>
                </c:pt>
                <c:pt idx="91862">
                  <c:v>0</c:v>
                </c:pt>
                <c:pt idx="91863">
                  <c:v>0</c:v>
                </c:pt>
                <c:pt idx="91864">
                  <c:v>0</c:v>
                </c:pt>
                <c:pt idx="91865">
                  <c:v>0</c:v>
                </c:pt>
                <c:pt idx="91866">
                  <c:v>0</c:v>
                </c:pt>
                <c:pt idx="91867">
                  <c:v>0</c:v>
                </c:pt>
                <c:pt idx="91868">
                  <c:v>0</c:v>
                </c:pt>
                <c:pt idx="91869">
                  <c:v>0</c:v>
                </c:pt>
                <c:pt idx="91870">
                  <c:v>0</c:v>
                </c:pt>
                <c:pt idx="91871">
                  <c:v>0</c:v>
                </c:pt>
                <c:pt idx="91872">
                  <c:v>0</c:v>
                </c:pt>
                <c:pt idx="91873">
                  <c:v>0</c:v>
                </c:pt>
                <c:pt idx="91874">
                  <c:v>0</c:v>
                </c:pt>
                <c:pt idx="91875">
                  <c:v>0</c:v>
                </c:pt>
                <c:pt idx="91876">
                  <c:v>0</c:v>
                </c:pt>
                <c:pt idx="91877">
                  <c:v>0</c:v>
                </c:pt>
                <c:pt idx="91878">
                  <c:v>0</c:v>
                </c:pt>
                <c:pt idx="91879">
                  <c:v>0</c:v>
                </c:pt>
                <c:pt idx="91880">
                  <c:v>0</c:v>
                </c:pt>
                <c:pt idx="91881">
                  <c:v>0</c:v>
                </c:pt>
                <c:pt idx="91882">
                  <c:v>0</c:v>
                </c:pt>
                <c:pt idx="91883">
                  <c:v>0</c:v>
                </c:pt>
                <c:pt idx="91884">
                  <c:v>0</c:v>
                </c:pt>
                <c:pt idx="91885">
                  <c:v>0</c:v>
                </c:pt>
                <c:pt idx="91886">
                  <c:v>0</c:v>
                </c:pt>
                <c:pt idx="91887">
                  <c:v>0</c:v>
                </c:pt>
                <c:pt idx="91888">
                  <c:v>0</c:v>
                </c:pt>
                <c:pt idx="91889">
                  <c:v>0</c:v>
                </c:pt>
                <c:pt idx="91890">
                  <c:v>0</c:v>
                </c:pt>
                <c:pt idx="91891">
                  <c:v>0</c:v>
                </c:pt>
                <c:pt idx="91892">
                  <c:v>0</c:v>
                </c:pt>
                <c:pt idx="91893">
                  <c:v>0</c:v>
                </c:pt>
                <c:pt idx="91894">
                  <c:v>0</c:v>
                </c:pt>
                <c:pt idx="91895">
                  <c:v>0</c:v>
                </c:pt>
                <c:pt idx="91896">
                  <c:v>0</c:v>
                </c:pt>
                <c:pt idx="91897">
                  <c:v>0</c:v>
                </c:pt>
                <c:pt idx="91898">
                  <c:v>0</c:v>
                </c:pt>
                <c:pt idx="91899">
                  <c:v>0</c:v>
                </c:pt>
                <c:pt idx="91900">
                  <c:v>0</c:v>
                </c:pt>
                <c:pt idx="91901">
                  <c:v>0</c:v>
                </c:pt>
                <c:pt idx="91902">
                  <c:v>0</c:v>
                </c:pt>
                <c:pt idx="91903">
                  <c:v>0</c:v>
                </c:pt>
                <c:pt idx="91904">
                  <c:v>0</c:v>
                </c:pt>
                <c:pt idx="91905">
                  <c:v>0</c:v>
                </c:pt>
                <c:pt idx="91906">
                  <c:v>0</c:v>
                </c:pt>
                <c:pt idx="91907">
                  <c:v>0</c:v>
                </c:pt>
                <c:pt idx="91908">
                  <c:v>0</c:v>
                </c:pt>
                <c:pt idx="91909">
                  <c:v>0</c:v>
                </c:pt>
                <c:pt idx="91910">
                  <c:v>0</c:v>
                </c:pt>
                <c:pt idx="91911">
                  <c:v>0</c:v>
                </c:pt>
                <c:pt idx="91912">
                  <c:v>0</c:v>
                </c:pt>
                <c:pt idx="91913">
                  <c:v>0</c:v>
                </c:pt>
                <c:pt idx="91914">
                  <c:v>0</c:v>
                </c:pt>
                <c:pt idx="91915">
                  <c:v>0</c:v>
                </c:pt>
                <c:pt idx="91916">
                  <c:v>0</c:v>
                </c:pt>
                <c:pt idx="91917">
                  <c:v>0</c:v>
                </c:pt>
                <c:pt idx="91918">
                  <c:v>0</c:v>
                </c:pt>
                <c:pt idx="91919">
                  <c:v>0</c:v>
                </c:pt>
                <c:pt idx="91920">
                  <c:v>0</c:v>
                </c:pt>
                <c:pt idx="91921">
                  <c:v>0</c:v>
                </c:pt>
                <c:pt idx="91922">
                  <c:v>0</c:v>
                </c:pt>
                <c:pt idx="91923">
                  <c:v>0</c:v>
                </c:pt>
                <c:pt idx="91924">
                  <c:v>0</c:v>
                </c:pt>
                <c:pt idx="91925">
                  <c:v>0</c:v>
                </c:pt>
                <c:pt idx="91926">
                  <c:v>0</c:v>
                </c:pt>
                <c:pt idx="91927">
                  <c:v>0</c:v>
                </c:pt>
                <c:pt idx="91928">
                  <c:v>0</c:v>
                </c:pt>
                <c:pt idx="91929">
                  <c:v>0</c:v>
                </c:pt>
                <c:pt idx="91930">
                  <c:v>0</c:v>
                </c:pt>
                <c:pt idx="91931">
                  <c:v>0</c:v>
                </c:pt>
                <c:pt idx="91932">
                  <c:v>0</c:v>
                </c:pt>
                <c:pt idx="91933">
                  <c:v>0</c:v>
                </c:pt>
                <c:pt idx="91934">
                  <c:v>0</c:v>
                </c:pt>
                <c:pt idx="91935">
                  <c:v>0</c:v>
                </c:pt>
                <c:pt idx="91936">
                  <c:v>0</c:v>
                </c:pt>
                <c:pt idx="91937">
                  <c:v>0</c:v>
                </c:pt>
                <c:pt idx="91938">
                  <c:v>0</c:v>
                </c:pt>
                <c:pt idx="91939">
                  <c:v>0</c:v>
                </c:pt>
                <c:pt idx="91940">
                  <c:v>0</c:v>
                </c:pt>
                <c:pt idx="91941">
                  <c:v>0</c:v>
                </c:pt>
                <c:pt idx="91942">
                  <c:v>0</c:v>
                </c:pt>
                <c:pt idx="91943">
                  <c:v>0</c:v>
                </c:pt>
                <c:pt idx="91944">
                  <c:v>0</c:v>
                </c:pt>
                <c:pt idx="91945">
                  <c:v>0</c:v>
                </c:pt>
                <c:pt idx="91946">
                  <c:v>0</c:v>
                </c:pt>
                <c:pt idx="91947">
                  <c:v>0</c:v>
                </c:pt>
                <c:pt idx="91948">
                  <c:v>0</c:v>
                </c:pt>
                <c:pt idx="91949">
                  <c:v>0</c:v>
                </c:pt>
                <c:pt idx="91950">
                  <c:v>0</c:v>
                </c:pt>
                <c:pt idx="91951">
                  <c:v>0</c:v>
                </c:pt>
                <c:pt idx="91952">
                  <c:v>0</c:v>
                </c:pt>
                <c:pt idx="91953">
                  <c:v>0</c:v>
                </c:pt>
                <c:pt idx="91954">
                  <c:v>0</c:v>
                </c:pt>
                <c:pt idx="91955">
                  <c:v>0</c:v>
                </c:pt>
                <c:pt idx="91956">
                  <c:v>0</c:v>
                </c:pt>
                <c:pt idx="91957">
                  <c:v>0</c:v>
                </c:pt>
                <c:pt idx="91958">
                  <c:v>0</c:v>
                </c:pt>
                <c:pt idx="91959">
                  <c:v>0</c:v>
                </c:pt>
                <c:pt idx="91960">
                  <c:v>0</c:v>
                </c:pt>
                <c:pt idx="91961">
                  <c:v>0</c:v>
                </c:pt>
                <c:pt idx="91962">
                  <c:v>0</c:v>
                </c:pt>
                <c:pt idx="91963">
                  <c:v>0</c:v>
                </c:pt>
                <c:pt idx="91964">
                  <c:v>0</c:v>
                </c:pt>
                <c:pt idx="91965">
                  <c:v>0</c:v>
                </c:pt>
                <c:pt idx="91966">
                  <c:v>0</c:v>
                </c:pt>
                <c:pt idx="91967">
                  <c:v>0</c:v>
                </c:pt>
                <c:pt idx="91968">
                  <c:v>0</c:v>
                </c:pt>
                <c:pt idx="91969">
                  <c:v>0</c:v>
                </c:pt>
                <c:pt idx="91970">
                  <c:v>0</c:v>
                </c:pt>
                <c:pt idx="91971">
                  <c:v>0</c:v>
                </c:pt>
                <c:pt idx="91972">
                  <c:v>0</c:v>
                </c:pt>
                <c:pt idx="91973">
                  <c:v>0</c:v>
                </c:pt>
                <c:pt idx="91974">
                  <c:v>0</c:v>
                </c:pt>
                <c:pt idx="91975">
                  <c:v>0</c:v>
                </c:pt>
                <c:pt idx="91976">
                  <c:v>0</c:v>
                </c:pt>
                <c:pt idx="91977">
                  <c:v>0</c:v>
                </c:pt>
                <c:pt idx="91978">
                  <c:v>0</c:v>
                </c:pt>
                <c:pt idx="91979">
                  <c:v>0</c:v>
                </c:pt>
                <c:pt idx="91980">
                  <c:v>0</c:v>
                </c:pt>
                <c:pt idx="91981">
                  <c:v>0</c:v>
                </c:pt>
                <c:pt idx="91982">
                  <c:v>0</c:v>
                </c:pt>
                <c:pt idx="91983">
                  <c:v>0</c:v>
                </c:pt>
                <c:pt idx="91984">
                  <c:v>0</c:v>
                </c:pt>
                <c:pt idx="91985">
                  <c:v>0</c:v>
                </c:pt>
                <c:pt idx="91986">
                  <c:v>0</c:v>
                </c:pt>
                <c:pt idx="91987">
                  <c:v>0</c:v>
                </c:pt>
                <c:pt idx="91988">
                  <c:v>0</c:v>
                </c:pt>
                <c:pt idx="91989">
                  <c:v>0</c:v>
                </c:pt>
                <c:pt idx="91990">
                  <c:v>0</c:v>
                </c:pt>
                <c:pt idx="91991">
                  <c:v>0</c:v>
                </c:pt>
                <c:pt idx="91992">
                  <c:v>0</c:v>
                </c:pt>
                <c:pt idx="91993">
                  <c:v>0</c:v>
                </c:pt>
                <c:pt idx="91994">
                  <c:v>0</c:v>
                </c:pt>
                <c:pt idx="91995">
                  <c:v>0</c:v>
                </c:pt>
                <c:pt idx="91996">
                  <c:v>0</c:v>
                </c:pt>
                <c:pt idx="91997">
                  <c:v>0</c:v>
                </c:pt>
                <c:pt idx="91998">
                  <c:v>0</c:v>
                </c:pt>
                <c:pt idx="91999">
                  <c:v>0</c:v>
                </c:pt>
                <c:pt idx="92000">
                  <c:v>0</c:v>
                </c:pt>
                <c:pt idx="92001">
                  <c:v>0</c:v>
                </c:pt>
                <c:pt idx="92002">
                  <c:v>0</c:v>
                </c:pt>
                <c:pt idx="92003">
                  <c:v>0</c:v>
                </c:pt>
                <c:pt idx="92004">
                  <c:v>0</c:v>
                </c:pt>
                <c:pt idx="92005">
                  <c:v>0</c:v>
                </c:pt>
                <c:pt idx="92006">
                  <c:v>0</c:v>
                </c:pt>
                <c:pt idx="92007">
                  <c:v>0</c:v>
                </c:pt>
                <c:pt idx="92008">
                  <c:v>0</c:v>
                </c:pt>
                <c:pt idx="92009">
                  <c:v>0</c:v>
                </c:pt>
                <c:pt idx="92010">
                  <c:v>0</c:v>
                </c:pt>
                <c:pt idx="92011">
                  <c:v>0</c:v>
                </c:pt>
                <c:pt idx="92012">
                  <c:v>0</c:v>
                </c:pt>
                <c:pt idx="92013">
                  <c:v>0</c:v>
                </c:pt>
                <c:pt idx="92014">
                  <c:v>0</c:v>
                </c:pt>
                <c:pt idx="92015">
                  <c:v>0</c:v>
                </c:pt>
                <c:pt idx="92016">
                  <c:v>0</c:v>
                </c:pt>
                <c:pt idx="92017">
                  <c:v>0</c:v>
                </c:pt>
                <c:pt idx="92018">
                  <c:v>0</c:v>
                </c:pt>
                <c:pt idx="92019">
                  <c:v>0</c:v>
                </c:pt>
                <c:pt idx="92020">
                  <c:v>0</c:v>
                </c:pt>
                <c:pt idx="92021">
                  <c:v>0</c:v>
                </c:pt>
                <c:pt idx="92022">
                  <c:v>0</c:v>
                </c:pt>
                <c:pt idx="92023">
                  <c:v>0</c:v>
                </c:pt>
                <c:pt idx="92024">
                  <c:v>0</c:v>
                </c:pt>
                <c:pt idx="92025">
                  <c:v>0</c:v>
                </c:pt>
                <c:pt idx="92026">
                  <c:v>0</c:v>
                </c:pt>
                <c:pt idx="92027">
                  <c:v>0</c:v>
                </c:pt>
                <c:pt idx="92028">
                  <c:v>0</c:v>
                </c:pt>
                <c:pt idx="92029">
                  <c:v>0</c:v>
                </c:pt>
                <c:pt idx="92030">
                  <c:v>0</c:v>
                </c:pt>
                <c:pt idx="92031">
                  <c:v>0</c:v>
                </c:pt>
                <c:pt idx="92032">
                  <c:v>0</c:v>
                </c:pt>
                <c:pt idx="92033">
                  <c:v>0</c:v>
                </c:pt>
                <c:pt idx="92034">
                  <c:v>0</c:v>
                </c:pt>
                <c:pt idx="92035">
                  <c:v>0</c:v>
                </c:pt>
                <c:pt idx="92036">
                  <c:v>0</c:v>
                </c:pt>
                <c:pt idx="92037">
                  <c:v>0</c:v>
                </c:pt>
                <c:pt idx="92038">
                  <c:v>0</c:v>
                </c:pt>
                <c:pt idx="92039">
                  <c:v>0</c:v>
                </c:pt>
                <c:pt idx="92040">
                  <c:v>0</c:v>
                </c:pt>
                <c:pt idx="92041">
                  <c:v>0</c:v>
                </c:pt>
                <c:pt idx="92042">
                  <c:v>0</c:v>
                </c:pt>
                <c:pt idx="92043">
                  <c:v>0</c:v>
                </c:pt>
                <c:pt idx="92044">
                  <c:v>0</c:v>
                </c:pt>
                <c:pt idx="92045">
                  <c:v>0</c:v>
                </c:pt>
                <c:pt idx="92046">
                  <c:v>0</c:v>
                </c:pt>
                <c:pt idx="92047">
                  <c:v>0</c:v>
                </c:pt>
                <c:pt idx="92048">
                  <c:v>0</c:v>
                </c:pt>
                <c:pt idx="92049">
                  <c:v>0</c:v>
                </c:pt>
                <c:pt idx="92050">
                  <c:v>0</c:v>
                </c:pt>
                <c:pt idx="92051">
                  <c:v>0</c:v>
                </c:pt>
                <c:pt idx="92052">
                  <c:v>0</c:v>
                </c:pt>
                <c:pt idx="92053">
                  <c:v>0</c:v>
                </c:pt>
                <c:pt idx="92054">
                  <c:v>0</c:v>
                </c:pt>
                <c:pt idx="92055">
                  <c:v>0</c:v>
                </c:pt>
                <c:pt idx="92056">
                  <c:v>0</c:v>
                </c:pt>
                <c:pt idx="92057">
                  <c:v>0</c:v>
                </c:pt>
                <c:pt idx="92058">
                  <c:v>0</c:v>
                </c:pt>
                <c:pt idx="92059">
                  <c:v>0</c:v>
                </c:pt>
                <c:pt idx="92060">
                  <c:v>0</c:v>
                </c:pt>
                <c:pt idx="92061">
                  <c:v>0</c:v>
                </c:pt>
                <c:pt idx="92062">
                  <c:v>0</c:v>
                </c:pt>
                <c:pt idx="92063">
                  <c:v>0</c:v>
                </c:pt>
                <c:pt idx="92064">
                  <c:v>0</c:v>
                </c:pt>
                <c:pt idx="92065">
                  <c:v>0</c:v>
                </c:pt>
                <c:pt idx="92066">
                  <c:v>0</c:v>
                </c:pt>
                <c:pt idx="92067">
                  <c:v>0</c:v>
                </c:pt>
                <c:pt idx="92068">
                  <c:v>0</c:v>
                </c:pt>
                <c:pt idx="92069">
                  <c:v>0</c:v>
                </c:pt>
                <c:pt idx="92070">
                  <c:v>0</c:v>
                </c:pt>
                <c:pt idx="92071">
                  <c:v>0</c:v>
                </c:pt>
                <c:pt idx="92072">
                  <c:v>0</c:v>
                </c:pt>
                <c:pt idx="92073">
                  <c:v>0</c:v>
                </c:pt>
                <c:pt idx="92074">
                  <c:v>0</c:v>
                </c:pt>
                <c:pt idx="92075">
                  <c:v>0</c:v>
                </c:pt>
                <c:pt idx="92076">
                  <c:v>0</c:v>
                </c:pt>
                <c:pt idx="92077">
                  <c:v>0</c:v>
                </c:pt>
                <c:pt idx="92078">
                  <c:v>0</c:v>
                </c:pt>
                <c:pt idx="92079">
                  <c:v>0</c:v>
                </c:pt>
                <c:pt idx="92080">
                  <c:v>0</c:v>
                </c:pt>
                <c:pt idx="92081">
                  <c:v>0</c:v>
                </c:pt>
                <c:pt idx="92082">
                  <c:v>0</c:v>
                </c:pt>
                <c:pt idx="92083">
                  <c:v>0</c:v>
                </c:pt>
                <c:pt idx="92084">
                  <c:v>0</c:v>
                </c:pt>
                <c:pt idx="92085">
                  <c:v>0</c:v>
                </c:pt>
                <c:pt idx="92086">
                  <c:v>0</c:v>
                </c:pt>
                <c:pt idx="92087">
                  <c:v>0</c:v>
                </c:pt>
                <c:pt idx="92088">
                  <c:v>0</c:v>
                </c:pt>
                <c:pt idx="92089">
                  <c:v>0</c:v>
                </c:pt>
                <c:pt idx="92090">
                  <c:v>0</c:v>
                </c:pt>
                <c:pt idx="92091">
                  <c:v>0</c:v>
                </c:pt>
                <c:pt idx="92092">
                  <c:v>0</c:v>
                </c:pt>
                <c:pt idx="92093">
                  <c:v>0</c:v>
                </c:pt>
                <c:pt idx="92094">
                  <c:v>0</c:v>
                </c:pt>
                <c:pt idx="92095">
                  <c:v>0</c:v>
                </c:pt>
                <c:pt idx="92096">
                  <c:v>0</c:v>
                </c:pt>
                <c:pt idx="92097">
                  <c:v>0</c:v>
                </c:pt>
                <c:pt idx="92098">
                  <c:v>0</c:v>
                </c:pt>
                <c:pt idx="92099">
                  <c:v>0</c:v>
                </c:pt>
                <c:pt idx="92100">
                  <c:v>0</c:v>
                </c:pt>
                <c:pt idx="92101">
                  <c:v>0</c:v>
                </c:pt>
                <c:pt idx="92102">
                  <c:v>0</c:v>
                </c:pt>
                <c:pt idx="92103">
                  <c:v>0</c:v>
                </c:pt>
                <c:pt idx="92104">
                  <c:v>0</c:v>
                </c:pt>
                <c:pt idx="92105">
                  <c:v>0</c:v>
                </c:pt>
                <c:pt idx="92106">
                  <c:v>0</c:v>
                </c:pt>
                <c:pt idx="92107">
                  <c:v>0</c:v>
                </c:pt>
                <c:pt idx="92108">
                  <c:v>0</c:v>
                </c:pt>
                <c:pt idx="92109">
                  <c:v>0</c:v>
                </c:pt>
                <c:pt idx="92110">
                  <c:v>0</c:v>
                </c:pt>
                <c:pt idx="92111">
                  <c:v>0</c:v>
                </c:pt>
                <c:pt idx="92112">
                  <c:v>0</c:v>
                </c:pt>
                <c:pt idx="92113">
                  <c:v>0</c:v>
                </c:pt>
                <c:pt idx="92114">
                  <c:v>0</c:v>
                </c:pt>
                <c:pt idx="92115">
                  <c:v>0</c:v>
                </c:pt>
                <c:pt idx="92116">
                  <c:v>0</c:v>
                </c:pt>
                <c:pt idx="92117">
                  <c:v>0</c:v>
                </c:pt>
                <c:pt idx="92118">
                  <c:v>0</c:v>
                </c:pt>
                <c:pt idx="92119">
                  <c:v>0</c:v>
                </c:pt>
                <c:pt idx="92120">
                  <c:v>0</c:v>
                </c:pt>
                <c:pt idx="92121">
                  <c:v>0</c:v>
                </c:pt>
                <c:pt idx="92122">
                  <c:v>0</c:v>
                </c:pt>
                <c:pt idx="92123">
                  <c:v>0</c:v>
                </c:pt>
                <c:pt idx="92124">
                  <c:v>0</c:v>
                </c:pt>
                <c:pt idx="92125">
                  <c:v>0</c:v>
                </c:pt>
                <c:pt idx="92126">
                  <c:v>0</c:v>
                </c:pt>
                <c:pt idx="92127">
                  <c:v>0</c:v>
                </c:pt>
                <c:pt idx="92128">
                  <c:v>0</c:v>
                </c:pt>
                <c:pt idx="92129">
                  <c:v>0</c:v>
                </c:pt>
                <c:pt idx="92130">
                  <c:v>0</c:v>
                </c:pt>
                <c:pt idx="92131">
                  <c:v>0</c:v>
                </c:pt>
                <c:pt idx="92132">
                  <c:v>0</c:v>
                </c:pt>
                <c:pt idx="92133">
                  <c:v>0</c:v>
                </c:pt>
                <c:pt idx="92134">
                  <c:v>0</c:v>
                </c:pt>
                <c:pt idx="92135">
                  <c:v>0</c:v>
                </c:pt>
                <c:pt idx="92136">
                  <c:v>0</c:v>
                </c:pt>
                <c:pt idx="92137">
                  <c:v>0</c:v>
                </c:pt>
                <c:pt idx="92138">
                  <c:v>0</c:v>
                </c:pt>
                <c:pt idx="92139">
                  <c:v>0</c:v>
                </c:pt>
                <c:pt idx="92140">
                  <c:v>0</c:v>
                </c:pt>
                <c:pt idx="92141">
                  <c:v>0</c:v>
                </c:pt>
                <c:pt idx="92142">
                  <c:v>0</c:v>
                </c:pt>
                <c:pt idx="92143">
                  <c:v>0</c:v>
                </c:pt>
                <c:pt idx="92144">
                  <c:v>0</c:v>
                </c:pt>
                <c:pt idx="92145">
                  <c:v>0</c:v>
                </c:pt>
                <c:pt idx="92146">
                  <c:v>0</c:v>
                </c:pt>
                <c:pt idx="92147">
                  <c:v>0</c:v>
                </c:pt>
                <c:pt idx="92148">
                  <c:v>0</c:v>
                </c:pt>
                <c:pt idx="92149">
                  <c:v>0</c:v>
                </c:pt>
                <c:pt idx="92150">
                  <c:v>0</c:v>
                </c:pt>
                <c:pt idx="92151">
                  <c:v>0</c:v>
                </c:pt>
                <c:pt idx="92152">
                  <c:v>0</c:v>
                </c:pt>
                <c:pt idx="92153">
                  <c:v>0</c:v>
                </c:pt>
                <c:pt idx="92154">
                  <c:v>0</c:v>
                </c:pt>
                <c:pt idx="92155">
                  <c:v>0</c:v>
                </c:pt>
                <c:pt idx="92156">
                  <c:v>0</c:v>
                </c:pt>
                <c:pt idx="92157">
                  <c:v>0</c:v>
                </c:pt>
                <c:pt idx="92158">
                  <c:v>0</c:v>
                </c:pt>
                <c:pt idx="92159">
                  <c:v>0</c:v>
                </c:pt>
                <c:pt idx="92160">
                  <c:v>0</c:v>
                </c:pt>
                <c:pt idx="92161">
                  <c:v>0</c:v>
                </c:pt>
                <c:pt idx="92162">
                  <c:v>0</c:v>
                </c:pt>
                <c:pt idx="92163">
                  <c:v>0</c:v>
                </c:pt>
                <c:pt idx="92164">
                  <c:v>0</c:v>
                </c:pt>
                <c:pt idx="92165">
                  <c:v>0</c:v>
                </c:pt>
                <c:pt idx="92166">
                  <c:v>0</c:v>
                </c:pt>
                <c:pt idx="92167">
                  <c:v>0</c:v>
                </c:pt>
                <c:pt idx="92168">
                  <c:v>0</c:v>
                </c:pt>
                <c:pt idx="92169">
                  <c:v>0</c:v>
                </c:pt>
                <c:pt idx="92170">
                  <c:v>0</c:v>
                </c:pt>
                <c:pt idx="92171">
                  <c:v>0</c:v>
                </c:pt>
                <c:pt idx="92172">
                  <c:v>0</c:v>
                </c:pt>
                <c:pt idx="92173">
                  <c:v>0</c:v>
                </c:pt>
                <c:pt idx="92174">
                  <c:v>0</c:v>
                </c:pt>
                <c:pt idx="92175">
                  <c:v>0</c:v>
                </c:pt>
                <c:pt idx="92176">
                  <c:v>0</c:v>
                </c:pt>
                <c:pt idx="92177">
                  <c:v>0</c:v>
                </c:pt>
                <c:pt idx="92178">
                  <c:v>0</c:v>
                </c:pt>
                <c:pt idx="92179">
                  <c:v>0</c:v>
                </c:pt>
                <c:pt idx="92180">
                  <c:v>0</c:v>
                </c:pt>
                <c:pt idx="92181">
                  <c:v>0</c:v>
                </c:pt>
                <c:pt idx="92182">
                  <c:v>0</c:v>
                </c:pt>
                <c:pt idx="92183">
                  <c:v>0</c:v>
                </c:pt>
                <c:pt idx="92184">
                  <c:v>0</c:v>
                </c:pt>
                <c:pt idx="92185">
                  <c:v>0</c:v>
                </c:pt>
                <c:pt idx="92186">
                  <c:v>0</c:v>
                </c:pt>
                <c:pt idx="92187">
                  <c:v>0</c:v>
                </c:pt>
                <c:pt idx="92188">
                  <c:v>0</c:v>
                </c:pt>
                <c:pt idx="92189">
                  <c:v>0</c:v>
                </c:pt>
                <c:pt idx="92190">
                  <c:v>0</c:v>
                </c:pt>
                <c:pt idx="92191">
                  <c:v>0</c:v>
                </c:pt>
                <c:pt idx="92192">
                  <c:v>0</c:v>
                </c:pt>
                <c:pt idx="92193">
                  <c:v>0</c:v>
                </c:pt>
                <c:pt idx="92194">
                  <c:v>0</c:v>
                </c:pt>
                <c:pt idx="92195">
                  <c:v>0</c:v>
                </c:pt>
                <c:pt idx="92196">
                  <c:v>0</c:v>
                </c:pt>
                <c:pt idx="92197">
                  <c:v>0</c:v>
                </c:pt>
                <c:pt idx="92198">
                  <c:v>0</c:v>
                </c:pt>
                <c:pt idx="92199">
                  <c:v>0</c:v>
                </c:pt>
                <c:pt idx="92200">
                  <c:v>0</c:v>
                </c:pt>
                <c:pt idx="92201">
                  <c:v>0</c:v>
                </c:pt>
                <c:pt idx="92202">
                  <c:v>0</c:v>
                </c:pt>
                <c:pt idx="92203">
                  <c:v>0</c:v>
                </c:pt>
                <c:pt idx="92204">
                  <c:v>0</c:v>
                </c:pt>
                <c:pt idx="92205">
                  <c:v>0</c:v>
                </c:pt>
                <c:pt idx="92206">
                  <c:v>0</c:v>
                </c:pt>
                <c:pt idx="92207">
                  <c:v>0</c:v>
                </c:pt>
                <c:pt idx="92208">
                  <c:v>0</c:v>
                </c:pt>
                <c:pt idx="92209">
                  <c:v>0</c:v>
                </c:pt>
                <c:pt idx="92210">
                  <c:v>0</c:v>
                </c:pt>
                <c:pt idx="92211">
                  <c:v>0</c:v>
                </c:pt>
                <c:pt idx="92212">
                  <c:v>0</c:v>
                </c:pt>
                <c:pt idx="92213">
                  <c:v>0</c:v>
                </c:pt>
                <c:pt idx="92214">
                  <c:v>0</c:v>
                </c:pt>
                <c:pt idx="92215">
                  <c:v>0</c:v>
                </c:pt>
                <c:pt idx="92216">
                  <c:v>0</c:v>
                </c:pt>
                <c:pt idx="92217">
                  <c:v>0</c:v>
                </c:pt>
                <c:pt idx="92218">
                  <c:v>0</c:v>
                </c:pt>
                <c:pt idx="92219">
                  <c:v>0</c:v>
                </c:pt>
                <c:pt idx="92220">
                  <c:v>0</c:v>
                </c:pt>
                <c:pt idx="92221">
                  <c:v>0</c:v>
                </c:pt>
                <c:pt idx="92222">
                  <c:v>0</c:v>
                </c:pt>
                <c:pt idx="92223">
                  <c:v>0</c:v>
                </c:pt>
                <c:pt idx="92224">
                  <c:v>0</c:v>
                </c:pt>
                <c:pt idx="92225">
                  <c:v>0</c:v>
                </c:pt>
                <c:pt idx="92226">
                  <c:v>0</c:v>
                </c:pt>
                <c:pt idx="92227">
                  <c:v>0</c:v>
                </c:pt>
                <c:pt idx="92228">
                  <c:v>0</c:v>
                </c:pt>
                <c:pt idx="92229">
                  <c:v>0</c:v>
                </c:pt>
                <c:pt idx="92230">
                  <c:v>0</c:v>
                </c:pt>
                <c:pt idx="92231">
                  <c:v>0</c:v>
                </c:pt>
                <c:pt idx="92232">
                  <c:v>0</c:v>
                </c:pt>
                <c:pt idx="92233">
                  <c:v>0</c:v>
                </c:pt>
                <c:pt idx="92234">
                  <c:v>0</c:v>
                </c:pt>
                <c:pt idx="92235">
                  <c:v>0</c:v>
                </c:pt>
                <c:pt idx="92236">
                  <c:v>0</c:v>
                </c:pt>
                <c:pt idx="92237">
                  <c:v>0</c:v>
                </c:pt>
                <c:pt idx="92238">
                  <c:v>0</c:v>
                </c:pt>
                <c:pt idx="92239">
                  <c:v>0</c:v>
                </c:pt>
                <c:pt idx="92240">
                  <c:v>0</c:v>
                </c:pt>
                <c:pt idx="92241">
                  <c:v>0</c:v>
                </c:pt>
                <c:pt idx="92242">
                  <c:v>0</c:v>
                </c:pt>
                <c:pt idx="92243">
                  <c:v>0</c:v>
                </c:pt>
                <c:pt idx="92244">
                  <c:v>0</c:v>
                </c:pt>
                <c:pt idx="92245">
                  <c:v>0</c:v>
                </c:pt>
                <c:pt idx="92246">
                  <c:v>0</c:v>
                </c:pt>
                <c:pt idx="92247">
                  <c:v>0</c:v>
                </c:pt>
                <c:pt idx="92248">
                  <c:v>0</c:v>
                </c:pt>
                <c:pt idx="92249">
                  <c:v>0</c:v>
                </c:pt>
                <c:pt idx="92250">
                  <c:v>0</c:v>
                </c:pt>
                <c:pt idx="92251">
                  <c:v>0</c:v>
                </c:pt>
                <c:pt idx="92252">
                  <c:v>0</c:v>
                </c:pt>
                <c:pt idx="92253">
                  <c:v>0</c:v>
                </c:pt>
                <c:pt idx="92254">
                  <c:v>0</c:v>
                </c:pt>
                <c:pt idx="92255">
                  <c:v>0</c:v>
                </c:pt>
                <c:pt idx="92256">
                  <c:v>0</c:v>
                </c:pt>
                <c:pt idx="92257">
                  <c:v>0</c:v>
                </c:pt>
                <c:pt idx="92258">
                  <c:v>0</c:v>
                </c:pt>
                <c:pt idx="92259">
                  <c:v>0</c:v>
                </c:pt>
                <c:pt idx="92260">
                  <c:v>0</c:v>
                </c:pt>
                <c:pt idx="92261">
                  <c:v>0</c:v>
                </c:pt>
                <c:pt idx="92262">
                  <c:v>0</c:v>
                </c:pt>
                <c:pt idx="92263">
                  <c:v>0</c:v>
                </c:pt>
                <c:pt idx="92264">
                  <c:v>0</c:v>
                </c:pt>
                <c:pt idx="92265">
                  <c:v>0</c:v>
                </c:pt>
                <c:pt idx="92266">
                  <c:v>0</c:v>
                </c:pt>
                <c:pt idx="92267">
                  <c:v>0</c:v>
                </c:pt>
                <c:pt idx="92268">
                  <c:v>0</c:v>
                </c:pt>
                <c:pt idx="92269">
                  <c:v>0</c:v>
                </c:pt>
                <c:pt idx="92270">
                  <c:v>0</c:v>
                </c:pt>
                <c:pt idx="92271">
                  <c:v>0</c:v>
                </c:pt>
                <c:pt idx="92272">
                  <c:v>0</c:v>
                </c:pt>
                <c:pt idx="92273">
                  <c:v>0</c:v>
                </c:pt>
                <c:pt idx="92274">
                  <c:v>0</c:v>
                </c:pt>
                <c:pt idx="92275">
                  <c:v>0</c:v>
                </c:pt>
                <c:pt idx="92276">
                  <c:v>0</c:v>
                </c:pt>
                <c:pt idx="92277">
                  <c:v>0</c:v>
                </c:pt>
                <c:pt idx="92278">
                  <c:v>0</c:v>
                </c:pt>
                <c:pt idx="92279">
                  <c:v>0</c:v>
                </c:pt>
                <c:pt idx="92280">
                  <c:v>0</c:v>
                </c:pt>
                <c:pt idx="92281">
                  <c:v>0</c:v>
                </c:pt>
                <c:pt idx="92282">
                  <c:v>0</c:v>
                </c:pt>
                <c:pt idx="92283">
                  <c:v>0</c:v>
                </c:pt>
                <c:pt idx="92284">
                  <c:v>0</c:v>
                </c:pt>
                <c:pt idx="92285">
                  <c:v>0</c:v>
                </c:pt>
                <c:pt idx="92286">
                  <c:v>0</c:v>
                </c:pt>
                <c:pt idx="92287">
                  <c:v>0</c:v>
                </c:pt>
                <c:pt idx="92288">
                  <c:v>0</c:v>
                </c:pt>
                <c:pt idx="92289">
                  <c:v>0</c:v>
                </c:pt>
                <c:pt idx="92290">
                  <c:v>0</c:v>
                </c:pt>
                <c:pt idx="92291">
                  <c:v>0</c:v>
                </c:pt>
                <c:pt idx="92292">
                  <c:v>0</c:v>
                </c:pt>
                <c:pt idx="92293">
                  <c:v>0</c:v>
                </c:pt>
                <c:pt idx="92294">
                  <c:v>0</c:v>
                </c:pt>
                <c:pt idx="92295">
                  <c:v>0</c:v>
                </c:pt>
                <c:pt idx="92296">
                  <c:v>0</c:v>
                </c:pt>
                <c:pt idx="92297">
                  <c:v>0</c:v>
                </c:pt>
                <c:pt idx="92298">
                  <c:v>0</c:v>
                </c:pt>
                <c:pt idx="92299">
                  <c:v>0</c:v>
                </c:pt>
                <c:pt idx="92300">
                  <c:v>0</c:v>
                </c:pt>
                <c:pt idx="92301">
                  <c:v>0</c:v>
                </c:pt>
                <c:pt idx="92302">
                  <c:v>0</c:v>
                </c:pt>
                <c:pt idx="92303">
                  <c:v>0</c:v>
                </c:pt>
                <c:pt idx="92304">
                  <c:v>0</c:v>
                </c:pt>
                <c:pt idx="92305">
                  <c:v>0</c:v>
                </c:pt>
                <c:pt idx="92306">
                  <c:v>0</c:v>
                </c:pt>
                <c:pt idx="92307">
                  <c:v>0</c:v>
                </c:pt>
                <c:pt idx="92308">
                  <c:v>0</c:v>
                </c:pt>
                <c:pt idx="92309">
                  <c:v>0</c:v>
                </c:pt>
                <c:pt idx="92310">
                  <c:v>0</c:v>
                </c:pt>
                <c:pt idx="92311">
                  <c:v>0</c:v>
                </c:pt>
                <c:pt idx="92312">
                  <c:v>0</c:v>
                </c:pt>
                <c:pt idx="92313">
                  <c:v>0</c:v>
                </c:pt>
                <c:pt idx="92314">
                  <c:v>0</c:v>
                </c:pt>
                <c:pt idx="92315">
                  <c:v>0</c:v>
                </c:pt>
                <c:pt idx="92316">
                  <c:v>0</c:v>
                </c:pt>
                <c:pt idx="92317">
                  <c:v>0</c:v>
                </c:pt>
                <c:pt idx="92318">
                  <c:v>0</c:v>
                </c:pt>
                <c:pt idx="92319">
                  <c:v>0</c:v>
                </c:pt>
                <c:pt idx="92320">
                  <c:v>0</c:v>
                </c:pt>
                <c:pt idx="92321">
                  <c:v>0</c:v>
                </c:pt>
                <c:pt idx="92322">
                  <c:v>0</c:v>
                </c:pt>
                <c:pt idx="92323">
                  <c:v>0</c:v>
                </c:pt>
                <c:pt idx="92324">
                  <c:v>0</c:v>
                </c:pt>
                <c:pt idx="92325">
                  <c:v>0</c:v>
                </c:pt>
                <c:pt idx="92326">
                  <c:v>0</c:v>
                </c:pt>
                <c:pt idx="92327">
                  <c:v>0</c:v>
                </c:pt>
                <c:pt idx="92328">
                  <c:v>0</c:v>
                </c:pt>
                <c:pt idx="92329">
                  <c:v>0</c:v>
                </c:pt>
                <c:pt idx="92330">
                  <c:v>0</c:v>
                </c:pt>
                <c:pt idx="92331">
                  <c:v>0</c:v>
                </c:pt>
                <c:pt idx="92332">
                  <c:v>0</c:v>
                </c:pt>
                <c:pt idx="92333">
                  <c:v>0</c:v>
                </c:pt>
                <c:pt idx="92334">
                  <c:v>0</c:v>
                </c:pt>
                <c:pt idx="92335">
                  <c:v>0</c:v>
                </c:pt>
                <c:pt idx="92336">
                  <c:v>0</c:v>
                </c:pt>
                <c:pt idx="92337">
                  <c:v>0</c:v>
                </c:pt>
                <c:pt idx="92338">
                  <c:v>0</c:v>
                </c:pt>
                <c:pt idx="92339">
                  <c:v>0</c:v>
                </c:pt>
                <c:pt idx="92340">
                  <c:v>0</c:v>
                </c:pt>
                <c:pt idx="92341">
                  <c:v>0</c:v>
                </c:pt>
                <c:pt idx="92342">
                  <c:v>0</c:v>
                </c:pt>
                <c:pt idx="92343">
                  <c:v>0</c:v>
                </c:pt>
                <c:pt idx="92344">
                  <c:v>0</c:v>
                </c:pt>
                <c:pt idx="92345">
                  <c:v>0</c:v>
                </c:pt>
                <c:pt idx="92346">
                  <c:v>0</c:v>
                </c:pt>
                <c:pt idx="92347">
                  <c:v>0</c:v>
                </c:pt>
                <c:pt idx="92348">
                  <c:v>0</c:v>
                </c:pt>
                <c:pt idx="92349">
                  <c:v>0</c:v>
                </c:pt>
                <c:pt idx="92350">
                  <c:v>0</c:v>
                </c:pt>
                <c:pt idx="92351">
                  <c:v>0</c:v>
                </c:pt>
                <c:pt idx="92352">
                  <c:v>0</c:v>
                </c:pt>
                <c:pt idx="92353">
                  <c:v>0</c:v>
                </c:pt>
                <c:pt idx="92354">
                  <c:v>0</c:v>
                </c:pt>
                <c:pt idx="92355">
                  <c:v>0</c:v>
                </c:pt>
                <c:pt idx="92356">
                  <c:v>0</c:v>
                </c:pt>
                <c:pt idx="92357">
                  <c:v>0</c:v>
                </c:pt>
                <c:pt idx="92358">
                  <c:v>0</c:v>
                </c:pt>
                <c:pt idx="92359">
                  <c:v>0</c:v>
                </c:pt>
                <c:pt idx="92360">
                  <c:v>0</c:v>
                </c:pt>
                <c:pt idx="92361">
                  <c:v>0</c:v>
                </c:pt>
                <c:pt idx="92362">
                  <c:v>0</c:v>
                </c:pt>
                <c:pt idx="92363">
                  <c:v>0</c:v>
                </c:pt>
                <c:pt idx="92364">
                  <c:v>0</c:v>
                </c:pt>
                <c:pt idx="92365">
                  <c:v>0</c:v>
                </c:pt>
                <c:pt idx="92366">
                  <c:v>0</c:v>
                </c:pt>
                <c:pt idx="92367">
                  <c:v>0</c:v>
                </c:pt>
                <c:pt idx="92368">
                  <c:v>0</c:v>
                </c:pt>
                <c:pt idx="92369">
                  <c:v>0</c:v>
                </c:pt>
                <c:pt idx="92370">
                  <c:v>0</c:v>
                </c:pt>
                <c:pt idx="92371">
                  <c:v>0</c:v>
                </c:pt>
                <c:pt idx="92372">
                  <c:v>0</c:v>
                </c:pt>
                <c:pt idx="92373">
                  <c:v>0</c:v>
                </c:pt>
                <c:pt idx="92374">
                  <c:v>0</c:v>
                </c:pt>
                <c:pt idx="92375">
                  <c:v>0</c:v>
                </c:pt>
                <c:pt idx="92376">
                  <c:v>0</c:v>
                </c:pt>
                <c:pt idx="92377">
                  <c:v>0</c:v>
                </c:pt>
                <c:pt idx="92378">
                  <c:v>0</c:v>
                </c:pt>
                <c:pt idx="92379">
                  <c:v>0</c:v>
                </c:pt>
                <c:pt idx="92380">
                  <c:v>0</c:v>
                </c:pt>
                <c:pt idx="92381">
                  <c:v>0</c:v>
                </c:pt>
                <c:pt idx="92382">
                  <c:v>0</c:v>
                </c:pt>
                <c:pt idx="92383">
                  <c:v>0</c:v>
                </c:pt>
                <c:pt idx="92384">
                  <c:v>0</c:v>
                </c:pt>
                <c:pt idx="92385">
                  <c:v>0</c:v>
                </c:pt>
                <c:pt idx="92386">
                  <c:v>0</c:v>
                </c:pt>
                <c:pt idx="92387">
                  <c:v>0</c:v>
                </c:pt>
                <c:pt idx="92388">
                  <c:v>0</c:v>
                </c:pt>
                <c:pt idx="92389">
                  <c:v>0</c:v>
                </c:pt>
                <c:pt idx="92390">
                  <c:v>0</c:v>
                </c:pt>
                <c:pt idx="92391">
                  <c:v>0</c:v>
                </c:pt>
                <c:pt idx="92392">
                  <c:v>0</c:v>
                </c:pt>
                <c:pt idx="92393">
                  <c:v>0</c:v>
                </c:pt>
                <c:pt idx="92394">
                  <c:v>0</c:v>
                </c:pt>
                <c:pt idx="92395">
                  <c:v>0</c:v>
                </c:pt>
                <c:pt idx="92396">
                  <c:v>0</c:v>
                </c:pt>
                <c:pt idx="92397">
                  <c:v>0</c:v>
                </c:pt>
                <c:pt idx="92398">
                  <c:v>0</c:v>
                </c:pt>
                <c:pt idx="92399">
                  <c:v>0</c:v>
                </c:pt>
                <c:pt idx="92400">
                  <c:v>0</c:v>
                </c:pt>
                <c:pt idx="92401">
                  <c:v>0</c:v>
                </c:pt>
                <c:pt idx="92402">
                  <c:v>0</c:v>
                </c:pt>
                <c:pt idx="92403">
                  <c:v>0</c:v>
                </c:pt>
                <c:pt idx="92404">
                  <c:v>0</c:v>
                </c:pt>
                <c:pt idx="92405">
                  <c:v>0</c:v>
                </c:pt>
                <c:pt idx="92406">
                  <c:v>0</c:v>
                </c:pt>
                <c:pt idx="92407">
                  <c:v>0</c:v>
                </c:pt>
                <c:pt idx="92408">
                  <c:v>0</c:v>
                </c:pt>
                <c:pt idx="92409">
                  <c:v>0</c:v>
                </c:pt>
                <c:pt idx="92410">
                  <c:v>0</c:v>
                </c:pt>
                <c:pt idx="92411">
                  <c:v>0</c:v>
                </c:pt>
                <c:pt idx="92412">
                  <c:v>0</c:v>
                </c:pt>
                <c:pt idx="92413">
                  <c:v>0</c:v>
                </c:pt>
                <c:pt idx="92414">
                  <c:v>0</c:v>
                </c:pt>
                <c:pt idx="92415">
                  <c:v>0</c:v>
                </c:pt>
                <c:pt idx="92416">
                  <c:v>0</c:v>
                </c:pt>
                <c:pt idx="92417">
                  <c:v>0</c:v>
                </c:pt>
                <c:pt idx="92418">
                  <c:v>0</c:v>
                </c:pt>
                <c:pt idx="92419">
                  <c:v>0</c:v>
                </c:pt>
                <c:pt idx="92420">
                  <c:v>0</c:v>
                </c:pt>
                <c:pt idx="92421">
                  <c:v>0</c:v>
                </c:pt>
                <c:pt idx="92422">
                  <c:v>0</c:v>
                </c:pt>
                <c:pt idx="92423">
                  <c:v>0</c:v>
                </c:pt>
                <c:pt idx="92424">
                  <c:v>0</c:v>
                </c:pt>
                <c:pt idx="92425">
                  <c:v>0</c:v>
                </c:pt>
                <c:pt idx="92426">
                  <c:v>0</c:v>
                </c:pt>
                <c:pt idx="92427">
                  <c:v>0</c:v>
                </c:pt>
                <c:pt idx="92428">
                  <c:v>0</c:v>
                </c:pt>
                <c:pt idx="92429">
                  <c:v>0</c:v>
                </c:pt>
                <c:pt idx="92430">
                  <c:v>0</c:v>
                </c:pt>
                <c:pt idx="92431">
                  <c:v>0</c:v>
                </c:pt>
                <c:pt idx="92432">
                  <c:v>0</c:v>
                </c:pt>
                <c:pt idx="92433">
                  <c:v>0</c:v>
                </c:pt>
                <c:pt idx="92434">
                  <c:v>0</c:v>
                </c:pt>
                <c:pt idx="92435">
                  <c:v>0</c:v>
                </c:pt>
                <c:pt idx="92436">
                  <c:v>0</c:v>
                </c:pt>
                <c:pt idx="92437">
                  <c:v>0</c:v>
                </c:pt>
                <c:pt idx="92438">
                  <c:v>0</c:v>
                </c:pt>
                <c:pt idx="92439">
                  <c:v>0</c:v>
                </c:pt>
                <c:pt idx="92440">
                  <c:v>0</c:v>
                </c:pt>
                <c:pt idx="92441">
                  <c:v>0</c:v>
                </c:pt>
                <c:pt idx="92442">
                  <c:v>0</c:v>
                </c:pt>
                <c:pt idx="92443">
                  <c:v>0</c:v>
                </c:pt>
                <c:pt idx="92444">
                  <c:v>0</c:v>
                </c:pt>
                <c:pt idx="92445">
                  <c:v>0</c:v>
                </c:pt>
                <c:pt idx="92446">
                  <c:v>0</c:v>
                </c:pt>
                <c:pt idx="92447">
                  <c:v>0</c:v>
                </c:pt>
                <c:pt idx="92448">
                  <c:v>0</c:v>
                </c:pt>
                <c:pt idx="92449">
                  <c:v>0</c:v>
                </c:pt>
                <c:pt idx="92450">
                  <c:v>0</c:v>
                </c:pt>
                <c:pt idx="92451">
                  <c:v>0</c:v>
                </c:pt>
                <c:pt idx="92452">
                  <c:v>0</c:v>
                </c:pt>
                <c:pt idx="92453">
                  <c:v>0</c:v>
                </c:pt>
                <c:pt idx="92454">
                  <c:v>0</c:v>
                </c:pt>
                <c:pt idx="92455">
                  <c:v>0</c:v>
                </c:pt>
                <c:pt idx="92456">
                  <c:v>0</c:v>
                </c:pt>
                <c:pt idx="92457">
                  <c:v>0</c:v>
                </c:pt>
                <c:pt idx="92458">
                  <c:v>0</c:v>
                </c:pt>
                <c:pt idx="92459">
                  <c:v>0</c:v>
                </c:pt>
                <c:pt idx="92460">
                  <c:v>0</c:v>
                </c:pt>
                <c:pt idx="92461">
                  <c:v>0</c:v>
                </c:pt>
                <c:pt idx="92462">
                  <c:v>0</c:v>
                </c:pt>
                <c:pt idx="92463">
                  <c:v>0</c:v>
                </c:pt>
                <c:pt idx="92464">
                  <c:v>0</c:v>
                </c:pt>
                <c:pt idx="92465">
                  <c:v>0</c:v>
                </c:pt>
                <c:pt idx="92466">
                  <c:v>0</c:v>
                </c:pt>
                <c:pt idx="92467">
                  <c:v>0</c:v>
                </c:pt>
                <c:pt idx="92468">
                  <c:v>0</c:v>
                </c:pt>
                <c:pt idx="92469">
                  <c:v>0</c:v>
                </c:pt>
                <c:pt idx="92470">
                  <c:v>0</c:v>
                </c:pt>
                <c:pt idx="92471">
                  <c:v>0</c:v>
                </c:pt>
                <c:pt idx="92472">
                  <c:v>0</c:v>
                </c:pt>
                <c:pt idx="92473">
                  <c:v>0</c:v>
                </c:pt>
                <c:pt idx="92474">
                  <c:v>0</c:v>
                </c:pt>
                <c:pt idx="92475">
                  <c:v>0</c:v>
                </c:pt>
                <c:pt idx="92476">
                  <c:v>0</c:v>
                </c:pt>
                <c:pt idx="92477">
                  <c:v>0</c:v>
                </c:pt>
                <c:pt idx="92478">
                  <c:v>0</c:v>
                </c:pt>
                <c:pt idx="92479">
                  <c:v>0</c:v>
                </c:pt>
                <c:pt idx="92480">
                  <c:v>0</c:v>
                </c:pt>
                <c:pt idx="92481">
                  <c:v>0</c:v>
                </c:pt>
                <c:pt idx="92482">
                  <c:v>0</c:v>
                </c:pt>
                <c:pt idx="92483">
                  <c:v>0</c:v>
                </c:pt>
                <c:pt idx="92484">
                  <c:v>0</c:v>
                </c:pt>
                <c:pt idx="92485">
                  <c:v>0</c:v>
                </c:pt>
                <c:pt idx="92486">
                  <c:v>0</c:v>
                </c:pt>
                <c:pt idx="92487">
                  <c:v>0</c:v>
                </c:pt>
                <c:pt idx="92488">
                  <c:v>0</c:v>
                </c:pt>
                <c:pt idx="92489">
                  <c:v>0</c:v>
                </c:pt>
                <c:pt idx="92490">
                  <c:v>0</c:v>
                </c:pt>
                <c:pt idx="92491">
                  <c:v>0</c:v>
                </c:pt>
                <c:pt idx="92492">
                  <c:v>0</c:v>
                </c:pt>
                <c:pt idx="92493">
                  <c:v>0</c:v>
                </c:pt>
                <c:pt idx="92494">
                  <c:v>0</c:v>
                </c:pt>
                <c:pt idx="92495">
                  <c:v>0</c:v>
                </c:pt>
                <c:pt idx="92496">
                  <c:v>0</c:v>
                </c:pt>
                <c:pt idx="92497">
                  <c:v>0</c:v>
                </c:pt>
                <c:pt idx="92498">
                  <c:v>0</c:v>
                </c:pt>
                <c:pt idx="92499">
                  <c:v>0</c:v>
                </c:pt>
                <c:pt idx="92500">
                  <c:v>0</c:v>
                </c:pt>
                <c:pt idx="92501">
                  <c:v>0</c:v>
                </c:pt>
                <c:pt idx="92502">
                  <c:v>0</c:v>
                </c:pt>
                <c:pt idx="92503">
                  <c:v>0</c:v>
                </c:pt>
                <c:pt idx="92504">
                  <c:v>0</c:v>
                </c:pt>
                <c:pt idx="92505">
                  <c:v>0</c:v>
                </c:pt>
                <c:pt idx="92506">
                  <c:v>0</c:v>
                </c:pt>
                <c:pt idx="92507">
                  <c:v>0</c:v>
                </c:pt>
                <c:pt idx="92508">
                  <c:v>0</c:v>
                </c:pt>
                <c:pt idx="92509">
                  <c:v>0</c:v>
                </c:pt>
                <c:pt idx="92510">
                  <c:v>0</c:v>
                </c:pt>
                <c:pt idx="92511">
                  <c:v>0</c:v>
                </c:pt>
                <c:pt idx="92512">
                  <c:v>0</c:v>
                </c:pt>
                <c:pt idx="92513">
                  <c:v>0</c:v>
                </c:pt>
                <c:pt idx="92514">
                  <c:v>0</c:v>
                </c:pt>
                <c:pt idx="92515">
                  <c:v>0</c:v>
                </c:pt>
                <c:pt idx="92516">
                  <c:v>0</c:v>
                </c:pt>
                <c:pt idx="92517">
                  <c:v>0</c:v>
                </c:pt>
                <c:pt idx="92518">
                  <c:v>0</c:v>
                </c:pt>
                <c:pt idx="92519">
                  <c:v>0</c:v>
                </c:pt>
                <c:pt idx="92520">
                  <c:v>0</c:v>
                </c:pt>
                <c:pt idx="92521">
                  <c:v>0</c:v>
                </c:pt>
                <c:pt idx="92522">
                  <c:v>0</c:v>
                </c:pt>
                <c:pt idx="92523">
                  <c:v>0</c:v>
                </c:pt>
                <c:pt idx="92524">
                  <c:v>0</c:v>
                </c:pt>
                <c:pt idx="92525">
                  <c:v>0</c:v>
                </c:pt>
                <c:pt idx="92526">
                  <c:v>0</c:v>
                </c:pt>
                <c:pt idx="92527">
                  <c:v>0</c:v>
                </c:pt>
                <c:pt idx="92528">
                  <c:v>0</c:v>
                </c:pt>
                <c:pt idx="92529">
                  <c:v>0</c:v>
                </c:pt>
                <c:pt idx="92530">
                  <c:v>0</c:v>
                </c:pt>
                <c:pt idx="92531">
                  <c:v>0</c:v>
                </c:pt>
                <c:pt idx="92532">
                  <c:v>0</c:v>
                </c:pt>
                <c:pt idx="92533">
                  <c:v>0</c:v>
                </c:pt>
                <c:pt idx="92534">
                  <c:v>0</c:v>
                </c:pt>
                <c:pt idx="92535">
                  <c:v>0</c:v>
                </c:pt>
                <c:pt idx="92536">
                  <c:v>0</c:v>
                </c:pt>
                <c:pt idx="92537">
                  <c:v>0</c:v>
                </c:pt>
                <c:pt idx="92538">
                  <c:v>0</c:v>
                </c:pt>
                <c:pt idx="92539">
                  <c:v>0</c:v>
                </c:pt>
                <c:pt idx="92540">
                  <c:v>0</c:v>
                </c:pt>
                <c:pt idx="92541">
                  <c:v>0</c:v>
                </c:pt>
                <c:pt idx="92542">
                  <c:v>0</c:v>
                </c:pt>
                <c:pt idx="92543">
                  <c:v>0</c:v>
                </c:pt>
                <c:pt idx="92544">
                  <c:v>0</c:v>
                </c:pt>
                <c:pt idx="92545">
                  <c:v>0</c:v>
                </c:pt>
                <c:pt idx="92546">
                  <c:v>0</c:v>
                </c:pt>
                <c:pt idx="92547">
                  <c:v>0</c:v>
                </c:pt>
                <c:pt idx="92548">
                  <c:v>0</c:v>
                </c:pt>
                <c:pt idx="92549">
                  <c:v>0</c:v>
                </c:pt>
                <c:pt idx="92550">
                  <c:v>0</c:v>
                </c:pt>
                <c:pt idx="92551">
                  <c:v>0</c:v>
                </c:pt>
                <c:pt idx="92552">
                  <c:v>0</c:v>
                </c:pt>
                <c:pt idx="92553">
                  <c:v>0</c:v>
                </c:pt>
                <c:pt idx="92554">
                  <c:v>0</c:v>
                </c:pt>
                <c:pt idx="92555">
                  <c:v>0</c:v>
                </c:pt>
                <c:pt idx="92556">
                  <c:v>0</c:v>
                </c:pt>
                <c:pt idx="92557">
                  <c:v>0</c:v>
                </c:pt>
                <c:pt idx="92558">
                  <c:v>0</c:v>
                </c:pt>
                <c:pt idx="92559">
                  <c:v>0</c:v>
                </c:pt>
                <c:pt idx="92560">
                  <c:v>0</c:v>
                </c:pt>
                <c:pt idx="92561">
                  <c:v>0</c:v>
                </c:pt>
                <c:pt idx="92562">
                  <c:v>0</c:v>
                </c:pt>
                <c:pt idx="92563">
                  <c:v>0</c:v>
                </c:pt>
                <c:pt idx="92564">
                  <c:v>0</c:v>
                </c:pt>
                <c:pt idx="92565">
                  <c:v>0</c:v>
                </c:pt>
                <c:pt idx="92566">
                  <c:v>0</c:v>
                </c:pt>
                <c:pt idx="92567">
                  <c:v>0</c:v>
                </c:pt>
                <c:pt idx="92568">
                  <c:v>0</c:v>
                </c:pt>
                <c:pt idx="92569">
                  <c:v>0</c:v>
                </c:pt>
                <c:pt idx="92570">
                  <c:v>0</c:v>
                </c:pt>
                <c:pt idx="92571">
                  <c:v>0</c:v>
                </c:pt>
                <c:pt idx="92572">
                  <c:v>0</c:v>
                </c:pt>
                <c:pt idx="92573">
                  <c:v>0</c:v>
                </c:pt>
                <c:pt idx="92574">
                  <c:v>0</c:v>
                </c:pt>
                <c:pt idx="92575">
                  <c:v>0</c:v>
                </c:pt>
                <c:pt idx="92576">
                  <c:v>0</c:v>
                </c:pt>
                <c:pt idx="92577">
                  <c:v>0</c:v>
                </c:pt>
                <c:pt idx="92578">
                  <c:v>0</c:v>
                </c:pt>
                <c:pt idx="92579">
                  <c:v>0</c:v>
                </c:pt>
                <c:pt idx="92580">
                  <c:v>0</c:v>
                </c:pt>
                <c:pt idx="92581">
                  <c:v>0</c:v>
                </c:pt>
                <c:pt idx="92582">
                  <c:v>0</c:v>
                </c:pt>
                <c:pt idx="92583">
                  <c:v>0</c:v>
                </c:pt>
                <c:pt idx="92584">
                  <c:v>0</c:v>
                </c:pt>
                <c:pt idx="92585">
                  <c:v>0</c:v>
                </c:pt>
                <c:pt idx="92586">
                  <c:v>0</c:v>
                </c:pt>
                <c:pt idx="92587">
                  <c:v>0</c:v>
                </c:pt>
                <c:pt idx="92588">
                  <c:v>0</c:v>
                </c:pt>
                <c:pt idx="92589">
                  <c:v>0</c:v>
                </c:pt>
                <c:pt idx="92590">
                  <c:v>0</c:v>
                </c:pt>
                <c:pt idx="92591">
                  <c:v>0</c:v>
                </c:pt>
                <c:pt idx="92592">
                  <c:v>0</c:v>
                </c:pt>
                <c:pt idx="92593">
                  <c:v>0</c:v>
                </c:pt>
                <c:pt idx="92594">
                  <c:v>0</c:v>
                </c:pt>
                <c:pt idx="92595">
                  <c:v>0</c:v>
                </c:pt>
                <c:pt idx="92596">
                  <c:v>0</c:v>
                </c:pt>
                <c:pt idx="92597">
                  <c:v>0</c:v>
                </c:pt>
                <c:pt idx="92598">
                  <c:v>0</c:v>
                </c:pt>
                <c:pt idx="92599">
                  <c:v>0</c:v>
                </c:pt>
                <c:pt idx="92600">
                  <c:v>0</c:v>
                </c:pt>
                <c:pt idx="92601">
                  <c:v>0</c:v>
                </c:pt>
                <c:pt idx="92602">
                  <c:v>0</c:v>
                </c:pt>
                <c:pt idx="92603">
                  <c:v>0</c:v>
                </c:pt>
                <c:pt idx="92604">
                  <c:v>0</c:v>
                </c:pt>
                <c:pt idx="92605">
                  <c:v>0</c:v>
                </c:pt>
                <c:pt idx="92606">
                  <c:v>0</c:v>
                </c:pt>
                <c:pt idx="92607">
                  <c:v>0</c:v>
                </c:pt>
                <c:pt idx="92608">
                  <c:v>0</c:v>
                </c:pt>
                <c:pt idx="92609">
                  <c:v>0</c:v>
                </c:pt>
                <c:pt idx="92610">
                  <c:v>0</c:v>
                </c:pt>
                <c:pt idx="92611">
                  <c:v>0</c:v>
                </c:pt>
                <c:pt idx="92612">
                  <c:v>0</c:v>
                </c:pt>
                <c:pt idx="92613">
                  <c:v>0</c:v>
                </c:pt>
                <c:pt idx="92614">
                  <c:v>0</c:v>
                </c:pt>
                <c:pt idx="92615">
                  <c:v>0</c:v>
                </c:pt>
                <c:pt idx="92616">
                  <c:v>0</c:v>
                </c:pt>
                <c:pt idx="92617">
                  <c:v>0</c:v>
                </c:pt>
                <c:pt idx="92618">
                  <c:v>0</c:v>
                </c:pt>
                <c:pt idx="92619">
                  <c:v>0</c:v>
                </c:pt>
                <c:pt idx="92620">
                  <c:v>0</c:v>
                </c:pt>
                <c:pt idx="92621">
                  <c:v>0</c:v>
                </c:pt>
                <c:pt idx="92622">
                  <c:v>0</c:v>
                </c:pt>
                <c:pt idx="92623">
                  <c:v>0</c:v>
                </c:pt>
                <c:pt idx="92624">
                  <c:v>0</c:v>
                </c:pt>
                <c:pt idx="92625">
                  <c:v>0</c:v>
                </c:pt>
                <c:pt idx="92626">
                  <c:v>0</c:v>
                </c:pt>
                <c:pt idx="92627">
                  <c:v>0</c:v>
                </c:pt>
                <c:pt idx="92628">
                  <c:v>0</c:v>
                </c:pt>
                <c:pt idx="92629">
                  <c:v>0</c:v>
                </c:pt>
                <c:pt idx="92630">
                  <c:v>0</c:v>
                </c:pt>
                <c:pt idx="92631">
                  <c:v>0</c:v>
                </c:pt>
                <c:pt idx="92632">
                  <c:v>0</c:v>
                </c:pt>
                <c:pt idx="92633">
                  <c:v>0</c:v>
                </c:pt>
                <c:pt idx="92634">
                  <c:v>0</c:v>
                </c:pt>
                <c:pt idx="92635">
                  <c:v>0</c:v>
                </c:pt>
                <c:pt idx="92636">
                  <c:v>0</c:v>
                </c:pt>
                <c:pt idx="92637">
                  <c:v>0</c:v>
                </c:pt>
                <c:pt idx="92638">
                  <c:v>0</c:v>
                </c:pt>
                <c:pt idx="92639">
                  <c:v>0</c:v>
                </c:pt>
                <c:pt idx="92640">
                  <c:v>0</c:v>
                </c:pt>
                <c:pt idx="92641">
                  <c:v>0</c:v>
                </c:pt>
                <c:pt idx="92642">
                  <c:v>0</c:v>
                </c:pt>
                <c:pt idx="92643">
                  <c:v>0</c:v>
                </c:pt>
                <c:pt idx="92644">
                  <c:v>0</c:v>
                </c:pt>
                <c:pt idx="92645">
                  <c:v>0</c:v>
                </c:pt>
                <c:pt idx="92646">
                  <c:v>0</c:v>
                </c:pt>
                <c:pt idx="92647">
                  <c:v>0</c:v>
                </c:pt>
                <c:pt idx="92648">
                  <c:v>0</c:v>
                </c:pt>
                <c:pt idx="92649">
                  <c:v>0</c:v>
                </c:pt>
                <c:pt idx="92650">
                  <c:v>0</c:v>
                </c:pt>
                <c:pt idx="92651">
                  <c:v>0</c:v>
                </c:pt>
                <c:pt idx="92652">
                  <c:v>0</c:v>
                </c:pt>
                <c:pt idx="92653">
                  <c:v>0</c:v>
                </c:pt>
                <c:pt idx="92654">
                  <c:v>0</c:v>
                </c:pt>
                <c:pt idx="92655">
                  <c:v>0</c:v>
                </c:pt>
                <c:pt idx="92656">
                  <c:v>0</c:v>
                </c:pt>
                <c:pt idx="92657">
                  <c:v>0</c:v>
                </c:pt>
                <c:pt idx="92658">
                  <c:v>0</c:v>
                </c:pt>
                <c:pt idx="92659">
                  <c:v>0</c:v>
                </c:pt>
                <c:pt idx="92660">
                  <c:v>0</c:v>
                </c:pt>
                <c:pt idx="92661">
                  <c:v>0</c:v>
                </c:pt>
                <c:pt idx="92662">
                  <c:v>0</c:v>
                </c:pt>
                <c:pt idx="92663">
                  <c:v>0</c:v>
                </c:pt>
                <c:pt idx="92664">
                  <c:v>0</c:v>
                </c:pt>
                <c:pt idx="92665">
                  <c:v>0</c:v>
                </c:pt>
                <c:pt idx="92666">
                  <c:v>0</c:v>
                </c:pt>
                <c:pt idx="92667">
                  <c:v>0</c:v>
                </c:pt>
                <c:pt idx="92668">
                  <c:v>0</c:v>
                </c:pt>
                <c:pt idx="92669">
                  <c:v>0</c:v>
                </c:pt>
                <c:pt idx="92670">
                  <c:v>0</c:v>
                </c:pt>
                <c:pt idx="92671">
                  <c:v>0</c:v>
                </c:pt>
                <c:pt idx="92672">
                  <c:v>0</c:v>
                </c:pt>
                <c:pt idx="92673">
                  <c:v>0</c:v>
                </c:pt>
                <c:pt idx="92674">
                  <c:v>0</c:v>
                </c:pt>
                <c:pt idx="92675">
                  <c:v>0</c:v>
                </c:pt>
                <c:pt idx="92676">
                  <c:v>0</c:v>
                </c:pt>
                <c:pt idx="92677">
                  <c:v>0</c:v>
                </c:pt>
                <c:pt idx="92678">
                  <c:v>0</c:v>
                </c:pt>
                <c:pt idx="92679">
                  <c:v>0</c:v>
                </c:pt>
                <c:pt idx="92680">
                  <c:v>0</c:v>
                </c:pt>
                <c:pt idx="92681">
                  <c:v>0</c:v>
                </c:pt>
                <c:pt idx="92682">
                  <c:v>0</c:v>
                </c:pt>
                <c:pt idx="92683">
                  <c:v>0</c:v>
                </c:pt>
                <c:pt idx="92684">
                  <c:v>0</c:v>
                </c:pt>
                <c:pt idx="92685">
                  <c:v>0</c:v>
                </c:pt>
                <c:pt idx="92686">
                  <c:v>0</c:v>
                </c:pt>
                <c:pt idx="92687">
                  <c:v>0</c:v>
                </c:pt>
                <c:pt idx="92688">
                  <c:v>0</c:v>
                </c:pt>
                <c:pt idx="92689">
                  <c:v>0</c:v>
                </c:pt>
                <c:pt idx="92690">
                  <c:v>0</c:v>
                </c:pt>
                <c:pt idx="92691">
                  <c:v>0</c:v>
                </c:pt>
                <c:pt idx="92692">
                  <c:v>0</c:v>
                </c:pt>
                <c:pt idx="92693">
                  <c:v>0</c:v>
                </c:pt>
                <c:pt idx="92694">
                  <c:v>0</c:v>
                </c:pt>
                <c:pt idx="92695">
                  <c:v>0</c:v>
                </c:pt>
                <c:pt idx="92696">
                  <c:v>0</c:v>
                </c:pt>
                <c:pt idx="92697">
                  <c:v>0</c:v>
                </c:pt>
                <c:pt idx="92698">
                  <c:v>0</c:v>
                </c:pt>
                <c:pt idx="92699">
                  <c:v>0</c:v>
                </c:pt>
                <c:pt idx="92700">
                  <c:v>0</c:v>
                </c:pt>
                <c:pt idx="92701">
                  <c:v>0</c:v>
                </c:pt>
                <c:pt idx="92702">
                  <c:v>0</c:v>
                </c:pt>
                <c:pt idx="92703">
                  <c:v>0</c:v>
                </c:pt>
                <c:pt idx="92704">
                  <c:v>0</c:v>
                </c:pt>
                <c:pt idx="92705">
                  <c:v>0</c:v>
                </c:pt>
                <c:pt idx="92706">
                  <c:v>0</c:v>
                </c:pt>
                <c:pt idx="92707">
                  <c:v>0</c:v>
                </c:pt>
                <c:pt idx="92708">
                  <c:v>0</c:v>
                </c:pt>
                <c:pt idx="92709">
                  <c:v>0</c:v>
                </c:pt>
                <c:pt idx="92710">
                  <c:v>0</c:v>
                </c:pt>
                <c:pt idx="92711">
                  <c:v>0</c:v>
                </c:pt>
                <c:pt idx="92712">
                  <c:v>0</c:v>
                </c:pt>
                <c:pt idx="92713">
                  <c:v>0</c:v>
                </c:pt>
                <c:pt idx="92714">
                  <c:v>0</c:v>
                </c:pt>
                <c:pt idx="92715">
                  <c:v>0</c:v>
                </c:pt>
                <c:pt idx="92716">
                  <c:v>0</c:v>
                </c:pt>
                <c:pt idx="92717">
                  <c:v>0</c:v>
                </c:pt>
                <c:pt idx="92718">
                  <c:v>0</c:v>
                </c:pt>
                <c:pt idx="92719">
                  <c:v>0</c:v>
                </c:pt>
                <c:pt idx="92720">
                  <c:v>0</c:v>
                </c:pt>
                <c:pt idx="92721">
                  <c:v>0</c:v>
                </c:pt>
                <c:pt idx="92722">
                  <c:v>0</c:v>
                </c:pt>
                <c:pt idx="92723">
                  <c:v>0</c:v>
                </c:pt>
                <c:pt idx="92724">
                  <c:v>0</c:v>
                </c:pt>
                <c:pt idx="92725">
                  <c:v>0</c:v>
                </c:pt>
                <c:pt idx="92726">
                  <c:v>0</c:v>
                </c:pt>
                <c:pt idx="92727">
                  <c:v>0</c:v>
                </c:pt>
                <c:pt idx="92728">
                  <c:v>0</c:v>
                </c:pt>
                <c:pt idx="92729">
                  <c:v>0</c:v>
                </c:pt>
                <c:pt idx="92730">
                  <c:v>0</c:v>
                </c:pt>
                <c:pt idx="92731">
                  <c:v>0</c:v>
                </c:pt>
                <c:pt idx="92732">
                  <c:v>0</c:v>
                </c:pt>
                <c:pt idx="92733">
                  <c:v>0</c:v>
                </c:pt>
                <c:pt idx="92734">
                  <c:v>0</c:v>
                </c:pt>
                <c:pt idx="92735">
                  <c:v>0</c:v>
                </c:pt>
                <c:pt idx="92736">
                  <c:v>0</c:v>
                </c:pt>
                <c:pt idx="92737">
                  <c:v>0</c:v>
                </c:pt>
                <c:pt idx="92738">
                  <c:v>0</c:v>
                </c:pt>
                <c:pt idx="92739">
                  <c:v>0</c:v>
                </c:pt>
                <c:pt idx="92740">
                  <c:v>0</c:v>
                </c:pt>
                <c:pt idx="92741">
                  <c:v>0</c:v>
                </c:pt>
                <c:pt idx="92742">
                  <c:v>0</c:v>
                </c:pt>
                <c:pt idx="92743">
                  <c:v>0</c:v>
                </c:pt>
                <c:pt idx="92744">
                  <c:v>0</c:v>
                </c:pt>
                <c:pt idx="92745">
                  <c:v>0</c:v>
                </c:pt>
                <c:pt idx="92746">
                  <c:v>0</c:v>
                </c:pt>
                <c:pt idx="92747">
                  <c:v>0</c:v>
                </c:pt>
                <c:pt idx="92748">
                  <c:v>0</c:v>
                </c:pt>
                <c:pt idx="92749">
                  <c:v>0</c:v>
                </c:pt>
                <c:pt idx="92750">
                  <c:v>0</c:v>
                </c:pt>
                <c:pt idx="92751">
                  <c:v>0</c:v>
                </c:pt>
                <c:pt idx="92752">
                  <c:v>0</c:v>
                </c:pt>
                <c:pt idx="92753">
                  <c:v>0</c:v>
                </c:pt>
                <c:pt idx="92754">
                  <c:v>0</c:v>
                </c:pt>
                <c:pt idx="92755">
                  <c:v>0</c:v>
                </c:pt>
                <c:pt idx="92756">
                  <c:v>0</c:v>
                </c:pt>
                <c:pt idx="92757">
                  <c:v>0</c:v>
                </c:pt>
                <c:pt idx="92758">
                  <c:v>0</c:v>
                </c:pt>
                <c:pt idx="92759">
                  <c:v>0</c:v>
                </c:pt>
                <c:pt idx="92760">
                  <c:v>0</c:v>
                </c:pt>
                <c:pt idx="92761">
                  <c:v>0</c:v>
                </c:pt>
                <c:pt idx="92762">
                  <c:v>0</c:v>
                </c:pt>
                <c:pt idx="92763">
                  <c:v>0</c:v>
                </c:pt>
                <c:pt idx="92764">
                  <c:v>0</c:v>
                </c:pt>
                <c:pt idx="92765">
                  <c:v>0</c:v>
                </c:pt>
                <c:pt idx="92766">
                  <c:v>0</c:v>
                </c:pt>
                <c:pt idx="92767">
                  <c:v>0</c:v>
                </c:pt>
                <c:pt idx="92768">
                  <c:v>0</c:v>
                </c:pt>
                <c:pt idx="92769">
                  <c:v>0</c:v>
                </c:pt>
                <c:pt idx="92770">
                  <c:v>0</c:v>
                </c:pt>
                <c:pt idx="92771">
                  <c:v>0</c:v>
                </c:pt>
                <c:pt idx="92772">
                  <c:v>0</c:v>
                </c:pt>
                <c:pt idx="92773">
                  <c:v>0</c:v>
                </c:pt>
                <c:pt idx="92774">
                  <c:v>0</c:v>
                </c:pt>
                <c:pt idx="92775">
                  <c:v>0</c:v>
                </c:pt>
                <c:pt idx="92776">
                  <c:v>0</c:v>
                </c:pt>
                <c:pt idx="92777">
                  <c:v>0</c:v>
                </c:pt>
                <c:pt idx="92778">
                  <c:v>0</c:v>
                </c:pt>
                <c:pt idx="92779">
                  <c:v>0</c:v>
                </c:pt>
                <c:pt idx="92780">
                  <c:v>0</c:v>
                </c:pt>
                <c:pt idx="92781">
                  <c:v>0</c:v>
                </c:pt>
                <c:pt idx="92782">
                  <c:v>0</c:v>
                </c:pt>
                <c:pt idx="92783">
                  <c:v>0</c:v>
                </c:pt>
                <c:pt idx="92784">
                  <c:v>0</c:v>
                </c:pt>
                <c:pt idx="92785">
                  <c:v>0</c:v>
                </c:pt>
                <c:pt idx="92786">
                  <c:v>0</c:v>
                </c:pt>
                <c:pt idx="92787">
                  <c:v>0</c:v>
                </c:pt>
                <c:pt idx="92788">
                  <c:v>0</c:v>
                </c:pt>
                <c:pt idx="92789">
                  <c:v>0</c:v>
                </c:pt>
                <c:pt idx="92790">
                  <c:v>0</c:v>
                </c:pt>
                <c:pt idx="92791">
                  <c:v>0</c:v>
                </c:pt>
                <c:pt idx="92792">
                  <c:v>0</c:v>
                </c:pt>
                <c:pt idx="92793">
                  <c:v>0</c:v>
                </c:pt>
                <c:pt idx="92794">
                  <c:v>0</c:v>
                </c:pt>
                <c:pt idx="92795">
                  <c:v>0</c:v>
                </c:pt>
                <c:pt idx="92796">
                  <c:v>0</c:v>
                </c:pt>
                <c:pt idx="92797">
                  <c:v>0</c:v>
                </c:pt>
                <c:pt idx="92798">
                  <c:v>0</c:v>
                </c:pt>
                <c:pt idx="92799">
                  <c:v>0</c:v>
                </c:pt>
                <c:pt idx="92800">
                  <c:v>0</c:v>
                </c:pt>
                <c:pt idx="92801">
                  <c:v>0</c:v>
                </c:pt>
                <c:pt idx="92802">
                  <c:v>0</c:v>
                </c:pt>
                <c:pt idx="92803">
                  <c:v>0</c:v>
                </c:pt>
                <c:pt idx="92804">
                  <c:v>0</c:v>
                </c:pt>
                <c:pt idx="92805">
                  <c:v>0</c:v>
                </c:pt>
                <c:pt idx="92806">
                  <c:v>0</c:v>
                </c:pt>
                <c:pt idx="92807">
                  <c:v>0</c:v>
                </c:pt>
                <c:pt idx="92808">
                  <c:v>0</c:v>
                </c:pt>
                <c:pt idx="92809">
                  <c:v>0</c:v>
                </c:pt>
                <c:pt idx="92810">
                  <c:v>0</c:v>
                </c:pt>
                <c:pt idx="92811">
                  <c:v>0</c:v>
                </c:pt>
                <c:pt idx="92812">
                  <c:v>0</c:v>
                </c:pt>
                <c:pt idx="92813">
                  <c:v>0</c:v>
                </c:pt>
                <c:pt idx="92814">
                  <c:v>0</c:v>
                </c:pt>
                <c:pt idx="92815">
                  <c:v>0</c:v>
                </c:pt>
                <c:pt idx="92816">
                  <c:v>0</c:v>
                </c:pt>
                <c:pt idx="92817">
                  <c:v>0</c:v>
                </c:pt>
                <c:pt idx="92818">
                  <c:v>0</c:v>
                </c:pt>
                <c:pt idx="92819">
                  <c:v>0</c:v>
                </c:pt>
                <c:pt idx="92820">
                  <c:v>0</c:v>
                </c:pt>
                <c:pt idx="92821">
                  <c:v>0</c:v>
                </c:pt>
                <c:pt idx="92822">
                  <c:v>0</c:v>
                </c:pt>
                <c:pt idx="92823">
                  <c:v>0</c:v>
                </c:pt>
                <c:pt idx="92824">
                  <c:v>0</c:v>
                </c:pt>
                <c:pt idx="92825">
                  <c:v>0</c:v>
                </c:pt>
                <c:pt idx="92826">
                  <c:v>0</c:v>
                </c:pt>
                <c:pt idx="92827">
                  <c:v>0</c:v>
                </c:pt>
                <c:pt idx="92828">
                  <c:v>0</c:v>
                </c:pt>
                <c:pt idx="92829">
                  <c:v>0</c:v>
                </c:pt>
                <c:pt idx="92830">
                  <c:v>0</c:v>
                </c:pt>
                <c:pt idx="92831">
                  <c:v>0</c:v>
                </c:pt>
                <c:pt idx="92832">
                  <c:v>0</c:v>
                </c:pt>
                <c:pt idx="92833">
                  <c:v>0</c:v>
                </c:pt>
                <c:pt idx="92834">
                  <c:v>0</c:v>
                </c:pt>
                <c:pt idx="92835">
                  <c:v>0</c:v>
                </c:pt>
                <c:pt idx="92836">
                  <c:v>0</c:v>
                </c:pt>
                <c:pt idx="92837">
                  <c:v>0</c:v>
                </c:pt>
                <c:pt idx="92838">
                  <c:v>0</c:v>
                </c:pt>
                <c:pt idx="92839">
                  <c:v>0</c:v>
                </c:pt>
                <c:pt idx="92840">
                  <c:v>0</c:v>
                </c:pt>
                <c:pt idx="92841">
                  <c:v>0</c:v>
                </c:pt>
                <c:pt idx="92842">
                  <c:v>0</c:v>
                </c:pt>
                <c:pt idx="92843">
                  <c:v>0</c:v>
                </c:pt>
                <c:pt idx="92844">
                  <c:v>0</c:v>
                </c:pt>
                <c:pt idx="92845">
                  <c:v>0</c:v>
                </c:pt>
                <c:pt idx="92846">
                  <c:v>0</c:v>
                </c:pt>
                <c:pt idx="92847">
                  <c:v>0</c:v>
                </c:pt>
                <c:pt idx="92848">
                  <c:v>0</c:v>
                </c:pt>
                <c:pt idx="92849">
                  <c:v>0</c:v>
                </c:pt>
                <c:pt idx="92850">
                  <c:v>0</c:v>
                </c:pt>
                <c:pt idx="92851">
                  <c:v>0</c:v>
                </c:pt>
                <c:pt idx="92852">
                  <c:v>0</c:v>
                </c:pt>
                <c:pt idx="92853">
                  <c:v>0</c:v>
                </c:pt>
                <c:pt idx="92854">
                  <c:v>0</c:v>
                </c:pt>
                <c:pt idx="92855">
                  <c:v>0</c:v>
                </c:pt>
                <c:pt idx="92856">
                  <c:v>0</c:v>
                </c:pt>
                <c:pt idx="92857">
                  <c:v>0</c:v>
                </c:pt>
                <c:pt idx="92858">
                  <c:v>0</c:v>
                </c:pt>
                <c:pt idx="92859">
                  <c:v>0</c:v>
                </c:pt>
                <c:pt idx="92860">
                  <c:v>0</c:v>
                </c:pt>
                <c:pt idx="92861">
                  <c:v>0</c:v>
                </c:pt>
                <c:pt idx="92862">
                  <c:v>0</c:v>
                </c:pt>
                <c:pt idx="92863">
                  <c:v>0</c:v>
                </c:pt>
                <c:pt idx="92864">
                  <c:v>0</c:v>
                </c:pt>
                <c:pt idx="92865">
                  <c:v>0</c:v>
                </c:pt>
                <c:pt idx="92866">
                  <c:v>0</c:v>
                </c:pt>
                <c:pt idx="92867">
                  <c:v>0</c:v>
                </c:pt>
                <c:pt idx="92868">
                  <c:v>0</c:v>
                </c:pt>
                <c:pt idx="92869">
                  <c:v>0</c:v>
                </c:pt>
                <c:pt idx="92870">
                  <c:v>0</c:v>
                </c:pt>
                <c:pt idx="92871">
                  <c:v>0</c:v>
                </c:pt>
                <c:pt idx="92872">
                  <c:v>0</c:v>
                </c:pt>
                <c:pt idx="92873">
                  <c:v>0</c:v>
                </c:pt>
                <c:pt idx="92874">
                  <c:v>0</c:v>
                </c:pt>
                <c:pt idx="92875">
                  <c:v>0</c:v>
                </c:pt>
                <c:pt idx="92876">
                  <c:v>0</c:v>
                </c:pt>
                <c:pt idx="92877">
                  <c:v>0</c:v>
                </c:pt>
                <c:pt idx="92878">
                  <c:v>0</c:v>
                </c:pt>
                <c:pt idx="92879">
                  <c:v>0</c:v>
                </c:pt>
                <c:pt idx="92880">
                  <c:v>0</c:v>
                </c:pt>
                <c:pt idx="92881">
                  <c:v>0</c:v>
                </c:pt>
                <c:pt idx="92882">
                  <c:v>0</c:v>
                </c:pt>
                <c:pt idx="92883">
                  <c:v>0</c:v>
                </c:pt>
                <c:pt idx="92884">
                  <c:v>0</c:v>
                </c:pt>
                <c:pt idx="92885">
                  <c:v>0</c:v>
                </c:pt>
                <c:pt idx="92886">
                  <c:v>0</c:v>
                </c:pt>
                <c:pt idx="92887">
                  <c:v>0</c:v>
                </c:pt>
                <c:pt idx="92888">
                  <c:v>0</c:v>
                </c:pt>
                <c:pt idx="92889">
                  <c:v>0</c:v>
                </c:pt>
                <c:pt idx="92890">
                  <c:v>0</c:v>
                </c:pt>
                <c:pt idx="92891">
                  <c:v>0</c:v>
                </c:pt>
                <c:pt idx="92892">
                  <c:v>0</c:v>
                </c:pt>
                <c:pt idx="92893">
                  <c:v>0</c:v>
                </c:pt>
                <c:pt idx="92894">
                  <c:v>0</c:v>
                </c:pt>
                <c:pt idx="92895">
                  <c:v>0</c:v>
                </c:pt>
                <c:pt idx="92896">
                  <c:v>0</c:v>
                </c:pt>
                <c:pt idx="92897">
                  <c:v>0</c:v>
                </c:pt>
                <c:pt idx="92898">
                  <c:v>0</c:v>
                </c:pt>
                <c:pt idx="92899">
                  <c:v>0</c:v>
                </c:pt>
                <c:pt idx="92900">
                  <c:v>0</c:v>
                </c:pt>
                <c:pt idx="92901">
                  <c:v>0</c:v>
                </c:pt>
                <c:pt idx="92902">
                  <c:v>0</c:v>
                </c:pt>
                <c:pt idx="92903">
                  <c:v>0</c:v>
                </c:pt>
                <c:pt idx="92904">
                  <c:v>0</c:v>
                </c:pt>
                <c:pt idx="92905">
                  <c:v>0</c:v>
                </c:pt>
                <c:pt idx="92906">
                  <c:v>0</c:v>
                </c:pt>
                <c:pt idx="92907">
                  <c:v>0</c:v>
                </c:pt>
                <c:pt idx="92908">
                  <c:v>0</c:v>
                </c:pt>
                <c:pt idx="92909">
                  <c:v>0</c:v>
                </c:pt>
                <c:pt idx="92910">
                  <c:v>0</c:v>
                </c:pt>
                <c:pt idx="92911">
                  <c:v>0</c:v>
                </c:pt>
                <c:pt idx="92912">
                  <c:v>0</c:v>
                </c:pt>
                <c:pt idx="92913">
                  <c:v>0</c:v>
                </c:pt>
                <c:pt idx="92914">
                  <c:v>0</c:v>
                </c:pt>
                <c:pt idx="92915">
                  <c:v>0</c:v>
                </c:pt>
                <c:pt idx="92916">
                  <c:v>0</c:v>
                </c:pt>
                <c:pt idx="92917">
                  <c:v>0</c:v>
                </c:pt>
                <c:pt idx="92918">
                  <c:v>0</c:v>
                </c:pt>
                <c:pt idx="92919">
                  <c:v>0</c:v>
                </c:pt>
                <c:pt idx="92920">
                  <c:v>0</c:v>
                </c:pt>
                <c:pt idx="92921">
                  <c:v>0</c:v>
                </c:pt>
                <c:pt idx="92922">
                  <c:v>0</c:v>
                </c:pt>
                <c:pt idx="92923">
                  <c:v>0</c:v>
                </c:pt>
                <c:pt idx="92924">
                  <c:v>0</c:v>
                </c:pt>
                <c:pt idx="92925">
                  <c:v>0</c:v>
                </c:pt>
                <c:pt idx="92926">
                  <c:v>0</c:v>
                </c:pt>
                <c:pt idx="92927">
                  <c:v>0</c:v>
                </c:pt>
                <c:pt idx="92928">
                  <c:v>0</c:v>
                </c:pt>
                <c:pt idx="92929">
                  <c:v>0</c:v>
                </c:pt>
                <c:pt idx="92930">
                  <c:v>0</c:v>
                </c:pt>
                <c:pt idx="92931">
                  <c:v>0</c:v>
                </c:pt>
                <c:pt idx="92932">
                  <c:v>0</c:v>
                </c:pt>
                <c:pt idx="92933">
                  <c:v>0</c:v>
                </c:pt>
                <c:pt idx="92934">
                  <c:v>0</c:v>
                </c:pt>
                <c:pt idx="92935">
                  <c:v>0</c:v>
                </c:pt>
                <c:pt idx="92936">
                  <c:v>0</c:v>
                </c:pt>
                <c:pt idx="92937">
                  <c:v>0</c:v>
                </c:pt>
                <c:pt idx="92938">
                  <c:v>0</c:v>
                </c:pt>
                <c:pt idx="92939">
                  <c:v>0</c:v>
                </c:pt>
                <c:pt idx="92940">
                  <c:v>0</c:v>
                </c:pt>
                <c:pt idx="92941">
                  <c:v>0</c:v>
                </c:pt>
                <c:pt idx="92942">
                  <c:v>0</c:v>
                </c:pt>
                <c:pt idx="92943">
                  <c:v>0</c:v>
                </c:pt>
                <c:pt idx="92944">
                  <c:v>0</c:v>
                </c:pt>
                <c:pt idx="92945">
                  <c:v>0</c:v>
                </c:pt>
                <c:pt idx="92946">
                  <c:v>0</c:v>
                </c:pt>
                <c:pt idx="92947">
                  <c:v>0</c:v>
                </c:pt>
                <c:pt idx="92948">
                  <c:v>0</c:v>
                </c:pt>
                <c:pt idx="92949">
                  <c:v>0</c:v>
                </c:pt>
                <c:pt idx="92950">
                  <c:v>0</c:v>
                </c:pt>
                <c:pt idx="92951">
                  <c:v>0</c:v>
                </c:pt>
                <c:pt idx="92952">
                  <c:v>0</c:v>
                </c:pt>
                <c:pt idx="92953">
                  <c:v>0</c:v>
                </c:pt>
                <c:pt idx="92954">
                  <c:v>0</c:v>
                </c:pt>
                <c:pt idx="92955">
                  <c:v>0</c:v>
                </c:pt>
                <c:pt idx="92956">
                  <c:v>0</c:v>
                </c:pt>
                <c:pt idx="92957">
                  <c:v>0</c:v>
                </c:pt>
                <c:pt idx="92958">
                  <c:v>0</c:v>
                </c:pt>
                <c:pt idx="92959">
                  <c:v>0</c:v>
                </c:pt>
                <c:pt idx="92960">
                  <c:v>0</c:v>
                </c:pt>
                <c:pt idx="92961">
                  <c:v>0</c:v>
                </c:pt>
                <c:pt idx="92962">
                  <c:v>0</c:v>
                </c:pt>
                <c:pt idx="92963">
                  <c:v>0</c:v>
                </c:pt>
                <c:pt idx="92964">
                  <c:v>0</c:v>
                </c:pt>
                <c:pt idx="92965">
                  <c:v>0</c:v>
                </c:pt>
                <c:pt idx="92966">
                  <c:v>0</c:v>
                </c:pt>
                <c:pt idx="92967">
                  <c:v>0</c:v>
                </c:pt>
                <c:pt idx="92968">
                  <c:v>0</c:v>
                </c:pt>
                <c:pt idx="92969">
                  <c:v>0</c:v>
                </c:pt>
                <c:pt idx="92970">
                  <c:v>0</c:v>
                </c:pt>
                <c:pt idx="92971">
                  <c:v>0</c:v>
                </c:pt>
                <c:pt idx="92972">
                  <c:v>0</c:v>
                </c:pt>
                <c:pt idx="92973">
                  <c:v>0</c:v>
                </c:pt>
                <c:pt idx="92974">
                  <c:v>0</c:v>
                </c:pt>
                <c:pt idx="92975">
                  <c:v>0</c:v>
                </c:pt>
                <c:pt idx="92976">
                  <c:v>0</c:v>
                </c:pt>
                <c:pt idx="92977">
                  <c:v>0</c:v>
                </c:pt>
                <c:pt idx="92978">
                  <c:v>0</c:v>
                </c:pt>
                <c:pt idx="92979">
                  <c:v>0</c:v>
                </c:pt>
                <c:pt idx="92980">
                  <c:v>0</c:v>
                </c:pt>
                <c:pt idx="92981">
                  <c:v>0</c:v>
                </c:pt>
                <c:pt idx="92982">
                  <c:v>0</c:v>
                </c:pt>
                <c:pt idx="92983">
                  <c:v>0</c:v>
                </c:pt>
                <c:pt idx="92984">
                  <c:v>0</c:v>
                </c:pt>
                <c:pt idx="92985">
                  <c:v>0</c:v>
                </c:pt>
                <c:pt idx="92986">
                  <c:v>0</c:v>
                </c:pt>
                <c:pt idx="92987">
                  <c:v>0</c:v>
                </c:pt>
                <c:pt idx="92988">
                  <c:v>0</c:v>
                </c:pt>
                <c:pt idx="92989">
                  <c:v>0</c:v>
                </c:pt>
                <c:pt idx="92990">
                  <c:v>0</c:v>
                </c:pt>
                <c:pt idx="92991">
                  <c:v>0</c:v>
                </c:pt>
                <c:pt idx="92992">
                  <c:v>0</c:v>
                </c:pt>
                <c:pt idx="92993">
                  <c:v>0</c:v>
                </c:pt>
                <c:pt idx="92994">
                  <c:v>0</c:v>
                </c:pt>
                <c:pt idx="92995">
                  <c:v>0</c:v>
                </c:pt>
                <c:pt idx="92996">
                  <c:v>0</c:v>
                </c:pt>
                <c:pt idx="92997">
                  <c:v>0</c:v>
                </c:pt>
                <c:pt idx="92998">
                  <c:v>0</c:v>
                </c:pt>
                <c:pt idx="92999">
                  <c:v>0</c:v>
                </c:pt>
                <c:pt idx="93000">
                  <c:v>0</c:v>
                </c:pt>
                <c:pt idx="93001">
                  <c:v>0</c:v>
                </c:pt>
                <c:pt idx="93002">
                  <c:v>0</c:v>
                </c:pt>
                <c:pt idx="93003">
                  <c:v>0</c:v>
                </c:pt>
                <c:pt idx="93004">
                  <c:v>0</c:v>
                </c:pt>
                <c:pt idx="93005">
                  <c:v>0</c:v>
                </c:pt>
                <c:pt idx="93006">
                  <c:v>0</c:v>
                </c:pt>
                <c:pt idx="93007">
                  <c:v>0</c:v>
                </c:pt>
                <c:pt idx="93008">
                  <c:v>0</c:v>
                </c:pt>
                <c:pt idx="93009">
                  <c:v>0</c:v>
                </c:pt>
                <c:pt idx="93010">
                  <c:v>0</c:v>
                </c:pt>
                <c:pt idx="93011">
                  <c:v>0</c:v>
                </c:pt>
                <c:pt idx="93012">
                  <c:v>0</c:v>
                </c:pt>
                <c:pt idx="93013">
                  <c:v>0</c:v>
                </c:pt>
                <c:pt idx="93014">
                  <c:v>0</c:v>
                </c:pt>
                <c:pt idx="93015">
                  <c:v>0</c:v>
                </c:pt>
                <c:pt idx="93016">
                  <c:v>0</c:v>
                </c:pt>
                <c:pt idx="93017">
                  <c:v>0</c:v>
                </c:pt>
                <c:pt idx="93018">
                  <c:v>0</c:v>
                </c:pt>
                <c:pt idx="93019">
                  <c:v>0</c:v>
                </c:pt>
                <c:pt idx="93020">
                  <c:v>0</c:v>
                </c:pt>
                <c:pt idx="93021">
                  <c:v>0</c:v>
                </c:pt>
                <c:pt idx="93022">
                  <c:v>0</c:v>
                </c:pt>
                <c:pt idx="93023">
                  <c:v>0</c:v>
                </c:pt>
                <c:pt idx="93024">
                  <c:v>0</c:v>
                </c:pt>
                <c:pt idx="93025">
                  <c:v>0</c:v>
                </c:pt>
                <c:pt idx="93026">
                  <c:v>0</c:v>
                </c:pt>
                <c:pt idx="93027">
                  <c:v>0</c:v>
                </c:pt>
                <c:pt idx="93028">
                  <c:v>0</c:v>
                </c:pt>
                <c:pt idx="93029">
                  <c:v>0</c:v>
                </c:pt>
                <c:pt idx="93030">
                  <c:v>0</c:v>
                </c:pt>
                <c:pt idx="93031">
                  <c:v>0</c:v>
                </c:pt>
                <c:pt idx="93032">
                  <c:v>0</c:v>
                </c:pt>
                <c:pt idx="93033">
                  <c:v>0</c:v>
                </c:pt>
                <c:pt idx="93034">
                  <c:v>0</c:v>
                </c:pt>
                <c:pt idx="93035">
                  <c:v>0</c:v>
                </c:pt>
                <c:pt idx="93036">
                  <c:v>0</c:v>
                </c:pt>
                <c:pt idx="93037">
                  <c:v>0</c:v>
                </c:pt>
                <c:pt idx="93038">
                  <c:v>0</c:v>
                </c:pt>
                <c:pt idx="93039">
                  <c:v>0</c:v>
                </c:pt>
                <c:pt idx="93040">
                  <c:v>0</c:v>
                </c:pt>
                <c:pt idx="93041">
                  <c:v>0</c:v>
                </c:pt>
                <c:pt idx="93042">
                  <c:v>0</c:v>
                </c:pt>
                <c:pt idx="93043">
                  <c:v>0</c:v>
                </c:pt>
                <c:pt idx="93044">
                  <c:v>0</c:v>
                </c:pt>
                <c:pt idx="93045">
                  <c:v>0</c:v>
                </c:pt>
                <c:pt idx="93046">
                  <c:v>0</c:v>
                </c:pt>
                <c:pt idx="93047">
                  <c:v>0</c:v>
                </c:pt>
                <c:pt idx="93048">
                  <c:v>0</c:v>
                </c:pt>
                <c:pt idx="93049">
                  <c:v>0</c:v>
                </c:pt>
                <c:pt idx="93050">
                  <c:v>0</c:v>
                </c:pt>
                <c:pt idx="93051">
                  <c:v>0</c:v>
                </c:pt>
                <c:pt idx="93052">
                  <c:v>0</c:v>
                </c:pt>
                <c:pt idx="93053">
                  <c:v>0</c:v>
                </c:pt>
                <c:pt idx="93054">
                  <c:v>0</c:v>
                </c:pt>
                <c:pt idx="93055">
                  <c:v>0</c:v>
                </c:pt>
                <c:pt idx="93056">
                  <c:v>0</c:v>
                </c:pt>
                <c:pt idx="93057">
                  <c:v>0</c:v>
                </c:pt>
                <c:pt idx="93058">
                  <c:v>0</c:v>
                </c:pt>
                <c:pt idx="93059">
                  <c:v>0</c:v>
                </c:pt>
                <c:pt idx="93060">
                  <c:v>0</c:v>
                </c:pt>
                <c:pt idx="93061">
                  <c:v>0</c:v>
                </c:pt>
                <c:pt idx="93062">
                  <c:v>0</c:v>
                </c:pt>
                <c:pt idx="93063">
                  <c:v>0</c:v>
                </c:pt>
                <c:pt idx="93064">
                  <c:v>0</c:v>
                </c:pt>
                <c:pt idx="93065">
                  <c:v>0</c:v>
                </c:pt>
                <c:pt idx="93066">
                  <c:v>0</c:v>
                </c:pt>
                <c:pt idx="93067">
                  <c:v>0</c:v>
                </c:pt>
                <c:pt idx="93068">
                  <c:v>0</c:v>
                </c:pt>
                <c:pt idx="93069">
                  <c:v>0</c:v>
                </c:pt>
                <c:pt idx="93070">
                  <c:v>0</c:v>
                </c:pt>
                <c:pt idx="93071">
                  <c:v>0</c:v>
                </c:pt>
                <c:pt idx="93072">
                  <c:v>0</c:v>
                </c:pt>
                <c:pt idx="93073">
                  <c:v>0</c:v>
                </c:pt>
                <c:pt idx="93074">
                  <c:v>0</c:v>
                </c:pt>
                <c:pt idx="93075">
                  <c:v>0</c:v>
                </c:pt>
                <c:pt idx="93076">
                  <c:v>0</c:v>
                </c:pt>
                <c:pt idx="93077">
                  <c:v>0</c:v>
                </c:pt>
                <c:pt idx="93078">
                  <c:v>0</c:v>
                </c:pt>
                <c:pt idx="93079">
                  <c:v>0</c:v>
                </c:pt>
                <c:pt idx="93080">
                  <c:v>0</c:v>
                </c:pt>
                <c:pt idx="93081">
                  <c:v>0</c:v>
                </c:pt>
                <c:pt idx="93082">
                  <c:v>0</c:v>
                </c:pt>
                <c:pt idx="93083">
                  <c:v>0</c:v>
                </c:pt>
                <c:pt idx="93084">
                  <c:v>0</c:v>
                </c:pt>
                <c:pt idx="93085">
                  <c:v>0</c:v>
                </c:pt>
                <c:pt idx="93086">
                  <c:v>0</c:v>
                </c:pt>
                <c:pt idx="93087">
                  <c:v>0</c:v>
                </c:pt>
                <c:pt idx="93088">
                  <c:v>0</c:v>
                </c:pt>
                <c:pt idx="93089">
                  <c:v>0</c:v>
                </c:pt>
                <c:pt idx="93090">
                  <c:v>0</c:v>
                </c:pt>
                <c:pt idx="93091">
                  <c:v>0</c:v>
                </c:pt>
                <c:pt idx="93092">
                  <c:v>0</c:v>
                </c:pt>
                <c:pt idx="93093">
                  <c:v>0</c:v>
                </c:pt>
                <c:pt idx="93094">
                  <c:v>0</c:v>
                </c:pt>
                <c:pt idx="93095">
                  <c:v>0</c:v>
                </c:pt>
                <c:pt idx="93096">
                  <c:v>0</c:v>
                </c:pt>
                <c:pt idx="93097">
                  <c:v>0</c:v>
                </c:pt>
                <c:pt idx="93098">
                  <c:v>0</c:v>
                </c:pt>
                <c:pt idx="93099">
                  <c:v>0</c:v>
                </c:pt>
                <c:pt idx="93100">
                  <c:v>0</c:v>
                </c:pt>
                <c:pt idx="93101">
                  <c:v>0</c:v>
                </c:pt>
                <c:pt idx="93102">
                  <c:v>0</c:v>
                </c:pt>
                <c:pt idx="93103">
                  <c:v>0</c:v>
                </c:pt>
                <c:pt idx="93104">
                  <c:v>0</c:v>
                </c:pt>
                <c:pt idx="93105">
                  <c:v>0</c:v>
                </c:pt>
                <c:pt idx="93106">
                  <c:v>0</c:v>
                </c:pt>
                <c:pt idx="93107">
                  <c:v>0</c:v>
                </c:pt>
                <c:pt idx="93108">
                  <c:v>0</c:v>
                </c:pt>
                <c:pt idx="93109">
                  <c:v>0</c:v>
                </c:pt>
                <c:pt idx="93110">
                  <c:v>0</c:v>
                </c:pt>
                <c:pt idx="93111">
                  <c:v>0</c:v>
                </c:pt>
                <c:pt idx="93112">
                  <c:v>0</c:v>
                </c:pt>
                <c:pt idx="93113">
                  <c:v>0</c:v>
                </c:pt>
                <c:pt idx="93114">
                  <c:v>0</c:v>
                </c:pt>
                <c:pt idx="93115">
                  <c:v>0</c:v>
                </c:pt>
                <c:pt idx="93116">
                  <c:v>0</c:v>
                </c:pt>
                <c:pt idx="93117">
                  <c:v>0</c:v>
                </c:pt>
                <c:pt idx="93118">
                  <c:v>0</c:v>
                </c:pt>
                <c:pt idx="93119">
                  <c:v>0</c:v>
                </c:pt>
                <c:pt idx="93120">
                  <c:v>0</c:v>
                </c:pt>
                <c:pt idx="93121">
                  <c:v>0</c:v>
                </c:pt>
                <c:pt idx="93122">
                  <c:v>0</c:v>
                </c:pt>
                <c:pt idx="93123">
                  <c:v>0</c:v>
                </c:pt>
                <c:pt idx="93124">
                  <c:v>0</c:v>
                </c:pt>
                <c:pt idx="93125">
                  <c:v>0</c:v>
                </c:pt>
                <c:pt idx="93126">
                  <c:v>0</c:v>
                </c:pt>
                <c:pt idx="93127">
                  <c:v>0</c:v>
                </c:pt>
                <c:pt idx="93128">
                  <c:v>0</c:v>
                </c:pt>
                <c:pt idx="93129">
                  <c:v>0</c:v>
                </c:pt>
                <c:pt idx="93130">
                  <c:v>0</c:v>
                </c:pt>
                <c:pt idx="93131">
                  <c:v>0</c:v>
                </c:pt>
                <c:pt idx="93132">
                  <c:v>0</c:v>
                </c:pt>
                <c:pt idx="93133">
                  <c:v>0</c:v>
                </c:pt>
                <c:pt idx="93134">
                  <c:v>0</c:v>
                </c:pt>
                <c:pt idx="93135">
                  <c:v>0</c:v>
                </c:pt>
                <c:pt idx="93136">
                  <c:v>0</c:v>
                </c:pt>
                <c:pt idx="93137">
                  <c:v>0</c:v>
                </c:pt>
                <c:pt idx="93138">
                  <c:v>0</c:v>
                </c:pt>
                <c:pt idx="93139">
                  <c:v>0</c:v>
                </c:pt>
                <c:pt idx="93140">
                  <c:v>0</c:v>
                </c:pt>
                <c:pt idx="93141">
                  <c:v>0</c:v>
                </c:pt>
                <c:pt idx="93142">
                  <c:v>0</c:v>
                </c:pt>
                <c:pt idx="93143">
                  <c:v>0</c:v>
                </c:pt>
                <c:pt idx="93144">
                  <c:v>0</c:v>
                </c:pt>
                <c:pt idx="93145">
                  <c:v>0</c:v>
                </c:pt>
                <c:pt idx="93146">
                  <c:v>0</c:v>
                </c:pt>
                <c:pt idx="93147">
                  <c:v>0</c:v>
                </c:pt>
                <c:pt idx="93148">
                  <c:v>0</c:v>
                </c:pt>
                <c:pt idx="93149">
                  <c:v>0</c:v>
                </c:pt>
                <c:pt idx="93150">
                  <c:v>0</c:v>
                </c:pt>
                <c:pt idx="93151">
                  <c:v>0</c:v>
                </c:pt>
                <c:pt idx="93152">
                  <c:v>0</c:v>
                </c:pt>
                <c:pt idx="93153">
                  <c:v>0</c:v>
                </c:pt>
                <c:pt idx="93154">
                  <c:v>0</c:v>
                </c:pt>
                <c:pt idx="93155">
                  <c:v>0</c:v>
                </c:pt>
                <c:pt idx="93156">
                  <c:v>0</c:v>
                </c:pt>
                <c:pt idx="93157">
                  <c:v>0</c:v>
                </c:pt>
                <c:pt idx="93158">
                  <c:v>0</c:v>
                </c:pt>
                <c:pt idx="93159">
                  <c:v>0</c:v>
                </c:pt>
                <c:pt idx="93160">
                  <c:v>0</c:v>
                </c:pt>
                <c:pt idx="93161">
                  <c:v>0</c:v>
                </c:pt>
                <c:pt idx="93162">
                  <c:v>0</c:v>
                </c:pt>
                <c:pt idx="93163">
                  <c:v>0</c:v>
                </c:pt>
                <c:pt idx="93164">
                  <c:v>0</c:v>
                </c:pt>
                <c:pt idx="93165">
                  <c:v>0</c:v>
                </c:pt>
                <c:pt idx="93166">
                  <c:v>0</c:v>
                </c:pt>
                <c:pt idx="93167">
                  <c:v>0</c:v>
                </c:pt>
                <c:pt idx="93168">
                  <c:v>0</c:v>
                </c:pt>
                <c:pt idx="93169">
                  <c:v>0</c:v>
                </c:pt>
                <c:pt idx="93170">
                  <c:v>0</c:v>
                </c:pt>
                <c:pt idx="93171">
                  <c:v>0</c:v>
                </c:pt>
                <c:pt idx="93172">
                  <c:v>0</c:v>
                </c:pt>
                <c:pt idx="93173">
                  <c:v>0</c:v>
                </c:pt>
                <c:pt idx="93174">
                  <c:v>0</c:v>
                </c:pt>
                <c:pt idx="93175">
                  <c:v>0</c:v>
                </c:pt>
                <c:pt idx="93176">
                  <c:v>0</c:v>
                </c:pt>
                <c:pt idx="93177">
                  <c:v>0</c:v>
                </c:pt>
                <c:pt idx="93178">
                  <c:v>0</c:v>
                </c:pt>
                <c:pt idx="93179">
                  <c:v>0</c:v>
                </c:pt>
                <c:pt idx="93180">
                  <c:v>0</c:v>
                </c:pt>
                <c:pt idx="93181">
                  <c:v>0</c:v>
                </c:pt>
                <c:pt idx="93182">
                  <c:v>0</c:v>
                </c:pt>
                <c:pt idx="93183">
                  <c:v>0</c:v>
                </c:pt>
                <c:pt idx="93184">
                  <c:v>0</c:v>
                </c:pt>
                <c:pt idx="93185">
                  <c:v>0</c:v>
                </c:pt>
                <c:pt idx="93186">
                  <c:v>0</c:v>
                </c:pt>
                <c:pt idx="93187">
                  <c:v>0</c:v>
                </c:pt>
                <c:pt idx="93188">
                  <c:v>0</c:v>
                </c:pt>
                <c:pt idx="93189">
                  <c:v>0</c:v>
                </c:pt>
                <c:pt idx="93190">
                  <c:v>0</c:v>
                </c:pt>
                <c:pt idx="93191">
                  <c:v>0</c:v>
                </c:pt>
                <c:pt idx="93192">
                  <c:v>0</c:v>
                </c:pt>
                <c:pt idx="93193">
                  <c:v>0</c:v>
                </c:pt>
                <c:pt idx="93194">
                  <c:v>0</c:v>
                </c:pt>
                <c:pt idx="93195">
                  <c:v>0</c:v>
                </c:pt>
                <c:pt idx="93196">
                  <c:v>0</c:v>
                </c:pt>
                <c:pt idx="93197">
                  <c:v>0</c:v>
                </c:pt>
                <c:pt idx="93198">
                  <c:v>0</c:v>
                </c:pt>
                <c:pt idx="93199">
                  <c:v>0</c:v>
                </c:pt>
                <c:pt idx="93200">
                  <c:v>0</c:v>
                </c:pt>
                <c:pt idx="93201">
                  <c:v>0</c:v>
                </c:pt>
                <c:pt idx="93202">
                  <c:v>0</c:v>
                </c:pt>
                <c:pt idx="93203">
                  <c:v>0</c:v>
                </c:pt>
                <c:pt idx="93204">
                  <c:v>0</c:v>
                </c:pt>
                <c:pt idx="93205">
                  <c:v>0</c:v>
                </c:pt>
                <c:pt idx="93206">
                  <c:v>0</c:v>
                </c:pt>
                <c:pt idx="93207">
                  <c:v>0</c:v>
                </c:pt>
                <c:pt idx="93208">
                  <c:v>0</c:v>
                </c:pt>
                <c:pt idx="93209">
                  <c:v>0</c:v>
                </c:pt>
                <c:pt idx="93210">
                  <c:v>0</c:v>
                </c:pt>
                <c:pt idx="93211">
                  <c:v>0</c:v>
                </c:pt>
                <c:pt idx="93212">
                  <c:v>0</c:v>
                </c:pt>
                <c:pt idx="93213">
                  <c:v>0</c:v>
                </c:pt>
                <c:pt idx="93214">
                  <c:v>0</c:v>
                </c:pt>
                <c:pt idx="93215">
                  <c:v>0</c:v>
                </c:pt>
                <c:pt idx="93216">
                  <c:v>0</c:v>
                </c:pt>
                <c:pt idx="93217">
                  <c:v>0</c:v>
                </c:pt>
                <c:pt idx="93218">
                  <c:v>0</c:v>
                </c:pt>
                <c:pt idx="93219">
                  <c:v>0</c:v>
                </c:pt>
                <c:pt idx="93220">
                  <c:v>0</c:v>
                </c:pt>
                <c:pt idx="93221">
                  <c:v>0</c:v>
                </c:pt>
                <c:pt idx="93222">
                  <c:v>0</c:v>
                </c:pt>
                <c:pt idx="93223">
                  <c:v>0</c:v>
                </c:pt>
                <c:pt idx="93224">
                  <c:v>0</c:v>
                </c:pt>
                <c:pt idx="93225">
                  <c:v>0</c:v>
                </c:pt>
                <c:pt idx="93226">
                  <c:v>0</c:v>
                </c:pt>
                <c:pt idx="93227">
                  <c:v>0</c:v>
                </c:pt>
                <c:pt idx="93228">
                  <c:v>0</c:v>
                </c:pt>
                <c:pt idx="93229">
                  <c:v>0</c:v>
                </c:pt>
                <c:pt idx="93230">
                  <c:v>0</c:v>
                </c:pt>
                <c:pt idx="93231">
                  <c:v>0</c:v>
                </c:pt>
                <c:pt idx="93232">
                  <c:v>0</c:v>
                </c:pt>
                <c:pt idx="93233">
                  <c:v>0</c:v>
                </c:pt>
                <c:pt idx="93234">
                  <c:v>0</c:v>
                </c:pt>
                <c:pt idx="93235">
                  <c:v>0</c:v>
                </c:pt>
                <c:pt idx="93236">
                  <c:v>0</c:v>
                </c:pt>
                <c:pt idx="93237">
                  <c:v>0</c:v>
                </c:pt>
                <c:pt idx="93238">
                  <c:v>0</c:v>
                </c:pt>
                <c:pt idx="93239">
                  <c:v>0</c:v>
                </c:pt>
                <c:pt idx="93240">
                  <c:v>0</c:v>
                </c:pt>
                <c:pt idx="93241">
                  <c:v>0</c:v>
                </c:pt>
                <c:pt idx="93242">
                  <c:v>0</c:v>
                </c:pt>
                <c:pt idx="93243">
                  <c:v>0</c:v>
                </c:pt>
                <c:pt idx="93244">
                  <c:v>0</c:v>
                </c:pt>
                <c:pt idx="93245">
                  <c:v>0</c:v>
                </c:pt>
                <c:pt idx="93246">
                  <c:v>0</c:v>
                </c:pt>
                <c:pt idx="93247">
                  <c:v>0</c:v>
                </c:pt>
                <c:pt idx="93248">
                  <c:v>0</c:v>
                </c:pt>
                <c:pt idx="93249">
                  <c:v>0</c:v>
                </c:pt>
                <c:pt idx="93250">
                  <c:v>0</c:v>
                </c:pt>
                <c:pt idx="93251">
                  <c:v>0</c:v>
                </c:pt>
                <c:pt idx="93252">
                  <c:v>0</c:v>
                </c:pt>
                <c:pt idx="93253">
                  <c:v>0</c:v>
                </c:pt>
                <c:pt idx="93254">
                  <c:v>0</c:v>
                </c:pt>
                <c:pt idx="93255">
                  <c:v>0</c:v>
                </c:pt>
                <c:pt idx="93256">
                  <c:v>0</c:v>
                </c:pt>
                <c:pt idx="93257">
                  <c:v>0</c:v>
                </c:pt>
                <c:pt idx="93258">
                  <c:v>0</c:v>
                </c:pt>
                <c:pt idx="93259">
                  <c:v>0</c:v>
                </c:pt>
                <c:pt idx="93260">
                  <c:v>0</c:v>
                </c:pt>
                <c:pt idx="93261">
                  <c:v>0</c:v>
                </c:pt>
                <c:pt idx="93262">
                  <c:v>0</c:v>
                </c:pt>
                <c:pt idx="93263">
                  <c:v>0</c:v>
                </c:pt>
                <c:pt idx="93264">
                  <c:v>0</c:v>
                </c:pt>
                <c:pt idx="93265">
                  <c:v>0</c:v>
                </c:pt>
                <c:pt idx="93266">
                  <c:v>0</c:v>
                </c:pt>
                <c:pt idx="93267">
                  <c:v>0</c:v>
                </c:pt>
                <c:pt idx="93268">
                  <c:v>0</c:v>
                </c:pt>
                <c:pt idx="93269">
                  <c:v>0</c:v>
                </c:pt>
                <c:pt idx="93270">
                  <c:v>0</c:v>
                </c:pt>
                <c:pt idx="93271">
                  <c:v>0</c:v>
                </c:pt>
                <c:pt idx="93272">
                  <c:v>0</c:v>
                </c:pt>
                <c:pt idx="93273">
                  <c:v>0</c:v>
                </c:pt>
                <c:pt idx="93274">
                  <c:v>0</c:v>
                </c:pt>
                <c:pt idx="93275">
                  <c:v>0</c:v>
                </c:pt>
                <c:pt idx="93276">
                  <c:v>0</c:v>
                </c:pt>
                <c:pt idx="93277">
                  <c:v>0</c:v>
                </c:pt>
                <c:pt idx="93278">
                  <c:v>0</c:v>
                </c:pt>
                <c:pt idx="93279">
                  <c:v>0</c:v>
                </c:pt>
                <c:pt idx="93280">
                  <c:v>0</c:v>
                </c:pt>
                <c:pt idx="93281">
                  <c:v>0</c:v>
                </c:pt>
                <c:pt idx="93282">
                  <c:v>0</c:v>
                </c:pt>
                <c:pt idx="93283">
                  <c:v>0</c:v>
                </c:pt>
                <c:pt idx="93284">
                  <c:v>0</c:v>
                </c:pt>
                <c:pt idx="93285">
                  <c:v>0</c:v>
                </c:pt>
                <c:pt idx="93286">
                  <c:v>0</c:v>
                </c:pt>
                <c:pt idx="93287">
                  <c:v>0</c:v>
                </c:pt>
                <c:pt idx="93288">
                  <c:v>0</c:v>
                </c:pt>
                <c:pt idx="93289">
                  <c:v>0</c:v>
                </c:pt>
                <c:pt idx="93290">
                  <c:v>0</c:v>
                </c:pt>
                <c:pt idx="93291">
                  <c:v>0</c:v>
                </c:pt>
                <c:pt idx="93292">
                  <c:v>0</c:v>
                </c:pt>
                <c:pt idx="93293">
                  <c:v>0</c:v>
                </c:pt>
                <c:pt idx="93294">
                  <c:v>0</c:v>
                </c:pt>
                <c:pt idx="93295">
                  <c:v>0</c:v>
                </c:pt>
                <c:pt idx="93296">
                  <c:v>0</c:v>
                </c:pt>
                <c:pt idx="93297">
                  <c:v>0</c:v>
                </c:pt>
                <c:pt idx="93298">
                  <c:v>0</c:v>
                </c:pt>
                <c:pt idx="93299">
                  <c:v>0</c:v>
                </c:pt>
                <c:pt idx="93300">
                  <c:v>0</c:v>
                </c:pt>
                <c:pt idx="93301">
                  <c:v>0</c:v>
                </c:pt>
                <c:pt idx="93302">
                  <c:v>0</c:v>
                </c:pt>
                <c:pt idx="93303">
                  <c:v>0</c:v>
                </c:pt>
                <c:pt idx="93304">
                  <c:v>0</c:v>
                </c:pt>
                <c:pt idx="93305">
                  <c:v>0</c:v>
                </c:pt>
                <c:pt idx="93306">
                  <c:v>0</c:v>
                </c:pt>
                <c:pt idx="93307">
                  <c:v>0</c:v>
                </c:pt>
                <c:pt idx="93308">
                  <c:v>0</c:v>
                </c:pt>
                <c:pt idx="93309">
                  <c:v>0</c:v>
                </c:pt>
                <c:pt idx="93310">
                  <c:v>0</c:v>
                </c:pt>
                <c:pt idx="93311">
                  <c:v>0</c:v>
                </c:pt>
                <c:pt idx="93312">
                  <c:v>0</c:v>
                </c:pt>
                <c:pt idx="93313">
                  <c:v>0</c:v>
                </c:pt>
                <c:pt idx="93314">
                  <c:v>0</c:v>
                </c:pt>
                <c:pt idx="93315">
                  <c:v>0</c:v>
                </c:pt>
                <c:pt idx="93316">
                  <c:v>0</c:v>
                </c:pt>
                <c:pt idx="93317">
                  <c:v>0</c:v>
                </c:pt>
                <c:pt idx="93318">
                  <c:v>0</c:v>
                </c:pt>
                <c:pt idx="93319">
                  <c:v>0</c:v>
                </c:pt>
                <c:pt idx="93320">
                  <c:v>0</c:v>
                </c:pt>
                <c:pt idx="93321">
                  <c:v>0</c:v>
                </c:pt>
                <c:pt idx="93322">
                  <c:v>0</c:v>
                </c:pt>
                <c:pt idx="93323">
                  <c:v>0</c:v>
                </c:pt>
                <c:pt idx="93324">
                  <c:v>0</c:v>
                </c:pt>
                <c:pt idx="93325">
                  <c:v>0</c:v>
                </c:pt>
                <c:pt idx="93326">
                  <c:v>0</c:v>
                </c:pt>
                <c:pt idx="93327">
                  <c:v>0</c:v>
                </c:pt>
                <c:pt idx="93328">
                  <c:v>0</c:v>
                </c:pt>
                <c:pt idx="93329">
                  <c:v>0</c:v>
                </c:pt>
                <c:pt idx="93330">
                  <c:v>0</c:v>
                </c:pt>
                <c:pt idx="93331">
                  <c:v>0</c:v>
                </c:pt>
                <c:pt idx="93332">
                  <c:v>0</c:v>
                </c:pt>
                <c:pt idx="93333">
                  <c:v>0</c:v>
                </c:pt>
                <c:pt idx="93334">
                  <c:v>0</c:v>
                </c:pt>
                <c:pt idx="93335">
                  <c:v>0</c:v>
                </c:pt>
                <c:pt idx="93336">
                  <c:v>0</c:v>
                </c:pt>
                <c:pt idx="93337">
                  <c:v>0</c:v>
                </c:pt>
                <c:pt idx="93338">
                  <c:v>0</c:v>
                </c:pt>
                <c:pt idx="93339">
                  <c:v>0</c:v>
                </c:pt>
                <c:pt idx="93340">
                  <c:v>0</c:v>
                </c:pt>
                <c:pt idx="93341">
                  <c:v>0</c:v>
                </c:pt>
                <c:pt idx="93342">
                  <c:v>0</c:v>
                </c:pt>
                <c:pt idx="93343">
                  <c:v>0</c:v>
                </c:pt>
                <c:pt idx="93344">
                  <c:v>0</c:v>
                </c:pt>
                <c:pt idx="93345">
                  <c:v>0</c:v>
                </c:pt>
                <c:pt idx="93346">
                  <c:v>0</c:v>
                </c:pt>
                <c:pt idx="93347">
                  <c:v>0</c:v>
                </c:pt>
                <c:pt idx="93348">
                  <c:v>0</c:v>
                </c:pt>
                <c:pt idx="93349">
                  <c:v>0</c:v>
                </c:pt>
                <c:pt idx="93350">
                  <c:v>0</c:v>
                </c:pt>
                <c:pt idx="93351">
                  <c:v>0</c:v>
                </c:pt>
                <c:pt idx="93352">
                  <c:v>0</c:v>
                </c:pt>
                <c:pt idx="93353">
                  <c:v>0</c:v>
                </c:pt>
                <c:pt idx="93354">
                  <c:v>0</c:v>
                </c:pt>
                <c:pt idx="93355">
                  <c:v>0</c:v>
                </c:pt>
                <c:pt idx="93356">
                  <c:v>0</c:v>
                </c:pt>
                <c:pt idx="93357">
                  <c:v>0</c:v>
                </c:pt>
                <c:pt idx="93358">
                  <c:v>0</c:v>
                </c:pt>
                <c:pt idx="93359">
                  <c:v>0</c:v>
                </c:pt>
                <c:pt idx="93360">
                  <c:v>0</c:v>
                </c:pt>
                <c:pt idx="93361">
                  <c:v>0</c:v>
                </c:pt>
                <c:pt idx="93362">
                  <c:v>0</c:v>
                </c:pt>
                <c:pt idx="93363">
                  <c:v>0</c:v>
                </c:pt>
                <c:pt idx="93364">
                  <c:v>0</c:v>
                </c:pt>
                <c:pt idx="93365">
                  <c:v>0</c:v>
                </c:pt>
                <c:pt idx="93366">
                  <c:v>0</c:v>
                </c:pt>
                <c:pt idx="93367">
                  <c:v>0</c:v>
                </c:pt>
                <c:pt idx="93368">
                  <c:v>0</c:v>
                </c:pt>
                <c:pt idx="93369">
                  <c:v>0</c:v>
                </c:pt>
                <c:pt idx="93370">
                  <c:v>0</c:v>
                </c:pt>
                <c:pt idx="93371">
                  <c:v>0</c:v>
                </c:pt>
                <c:pt idx="93372">
                  <c:v>0</c:v>
                </c:pt>
                <c:pt idx="93373">
                  <c:v>0</c:v>
                </c:pt>
                <c:pt idx="93374">
                  <c:v>0</c:v>
                </c:pt>
                <c:pt idx="93375">
                  <c:v>0</c:v>
                </c:pt>
                <c:pt idx="93376">
                  <c:v>0</c:v>
                </c:pt>
                <c:pt idx="93377">
                  <c:v>0</c:v>
                </c:pt>
                <c:pt idx="93378">
                  <c:v>0</c:v>
                </c:pt>
                <c:pt idx="93379">
                  <c:v>0</c:v>
                </c:pt>
                <c:pt idx="93380">
                  <c:v>0</c:v>
                </c:pt>
                <c:pt idx="93381">
                  <c:v>0</c:v>
                </c:pt>
                <c:pt idx="93382">
                  <c:v>0</c:v>
                </c:pt>
                <c:pt idx="93383">
                  <c:v>0</c:v>
                </c:pt>
                <c:pt idx="93384">
                  <c:v>0</c:v>
                </c:pt>
                <c:pt idx="93385">
                  <c:v>0</c:v>
                </c:pt>
                <c:pt idx="93386">
                  <c:v>0</c:v>
                </c:pt>
                <c:pt idx="93387">
                  <c:v>0</c:v>
                </c:pt>
                <c:pt idx="93388">
                  <c:v>0</c:v>
                </c:pt>
                <c:pt idx="93389">
                  <c:v>0</c:v>
                </c:pt>
                <c:pt idx="93390">
                  <c:v>0</c:v>
                </c:pt>
                <c:pt idx="93391">
                  <c:v>0</c:v>
                </c:pt>
                <c:pt idx="93392">
                  <c:v>0</c:v>
                </c:pt>
                <c:pt idx="93393">
                  <c:v>0</c:v>
                </c:pt>
                <c:pt idx="93394">
                  <c:v>0</c:v>
                </c:pt>
                <c:pt idx="93395">
                  <c:v>0</c:v>
                </c:pt>
                <c:pt idx="93396">
                  <c:v>0</c:v>
                </c:pt>
                <c:pt idx="93397">
                  <c:v>0</c:v>
                </c:pt>
                <c:pt idx="93398">
                  <c:v>0</c:v>
                </c:pt>
                <c:pt idx="93399">
                  <c:v>0</c:v>
                </c:pt>
                <c:pt idx="93400">
                  <c:v>0</c:v>
                </c:pt>
                <c:pt idx="93401">
                  <c:v>0</c:v>
                </c:pt>
                <c:pt idx="93402">
                  <c:v>0</c:v>
                </c:pt>
                <c:pt idx="93403">
                  <c:v>0</c:v>
                </c:pt>
                <c:pt idx="93404">
                  <c:v>0</c:v>
                </c:pt>
                <c:pt idx="93405">
                  <c:v>0</c:v>
                </c:pt>
                <c:pt idx="93406">
                  <c:v>0</c:v>
                </c:pt>
                <c:pt idx="93407">
                  <c:v>0</c:v>
                </c:pt>
                <c:pt idx="93408">
                  <c:v>0</c:v>
                </c:pt>
                <c:pt idx="93409">
                  <c:v>0</c:v>
                </c:pt>
                <c:pt idx="93410">
                  <c:v>0</c:v>
                </c:pt>
                <c:pt idx="93411">
                  <c:v>0</c:v>
                </c:pt>
                <c:pt idx="93412">
                  <c:v>0</c:v>
                </c:pt>
                <c:pt idx="93413">
                  <c:v>0</c:v>
                </c:pt>
                <c:pt idx="93414">
                  <c:v>0</c:v>
                </c:pt>
                <c:pt idx="93415">
                  <c:v>0</c:v>
                </c:pt>
                <c:pt idx="93416">
                  <c:v>0</c:v>
                </c:pt>
                <c:pt idx="93417">
                  <c:v>0</c:v>
                </c:pt>
                <c:pt idx="93418">
                  <c:v>0</c:v>
                </c:pt>
                <c:pt idx="93419">
                  <c:v>0</c:v>
                </c:pt>
                <c:pt idx="93420">
                  <c:v>0</c:v>
                </c:pt>
                <c:pt idx="93421">
                  <c:v>0</c:v>
                </c:pt>
                <c:pt idx="93422">
                  <c:v>0</c:v>
                </c:pt>
                <c:pt idx="93423">
                  <c:v>0</c:v>
                </c:pt>
                <c:pt idx="93424">
                  <c:v>0</c:v>
                </c:pt>
                <c:pt idx="93425">
                  <c:v>0</c:v>
                </c:pt>
                <c:pt idx="93426">
                  <c:v>0</c:v>
                </c:pt>
                <c:pt idx="93427">
                  <c:v>0</c:v>
                </c:pt>
                <c:pt idx="93428">
                  <c:v>0</c:v>
                </c:pt>
                <c:pt idx="93429">
                  <c:v>0</c:v>
                </c:pt>
                <c:pt idx="93430">
                  <c:v>0</c:v>
                </c:pt>
                <c:pt idx="93431">
                  <c:v>0</c:v>
                </c:pt>
                <c:pt idx="93432">
                  <c:v>0</c:v>
                </c:pt>
                <c:pt idx="93433">
                  <c:v>0</c:v>
                </c:pt>
                <c:pt idx="93434">
                  <c:v>0</c:v>
                </c:pt>
                <c:pt idx="93435">
                  <c:v>0</c:v>
                </c:pt>
                <c:pt idx="93436">
                  <c:v>0</c:v>
                </c:pt>
                <c:pt idx="93437">
                  <c:v>0</c:v>
                </c:pt>
                <c:pt idx="93438">
                  <c:v>0</c:v>
                </c:pt>
                <c:pt idx="93439">
                  <c:v>0</c:v>
                </c:pt>
                <c:pt idx="93440">
                  <c:v>0</c:v>
                </c:pt>
                <c:pt idx="93441">
                  <c:v>0</c:v>
                </c:pt>
                <c:pt idx="93442">
                  <c:v>0</c:v>
                </c:pt>
                <c:pt idx="93443">
                  <c:v>0</c:v>
                </c:pt>
                <c:pt idx="93444">
                  <c:v>0</c:v>
                </c:pt>
                <c:pt idx="93445">
                  <c:v>0</c:v>
                </c:pt>
                <c:pt idx="93446">
                  <c:v>0</c:v>
                </c:pt>
                <c:pt idx="93447">
                  <c:v>0</c:v>
                </c:pt>
                <c:pt idx="93448">
                  <c:v>0</c:v>
                </c:pt>
                <c:pt idx="93449">
                  <c:v>0</c:v>
                </c:pt>
                <c:pt idx="93450">
                  <c:v>0</c:v>
                </c:pt>
                <c:pt idx="93451">
                  <c:v>0</c:v>
                </c:pt>
                <c:pt idx="93452">
                  <c:v>0</c:v>
                </c:pt>
                <c:pt idx="93453">
                  <c:v>0</c:v>
                </c:pt>
                <c:pt idx="93454">
                  <c:v>0</c:v>
                </c:pt>
                <c:pt idx="93455">
                  <c:v>0</c:v>
                </c:pt>
                <c:pt idx="93456">
                  <c:v>0</c:v>
                </c:pt>
                <c:pt idx="93457">
                  <c:v>0</c:v>
                </c:pt>
                <c:pt idx="93458">
                  <c:v>0</c:v>
                </c:pt>
                <c:pt idx="93459">
                  <c:v>0</c:v>
                </c:pt>
                <c:pt idx="93460">
                  <c:v>0</c:v>
                </c:pt>
                <c:pt idx="93461">
                  <c:v>0</c:v>
                </c:pt>
                <c:pt idx="93462">
                  <c:v>0</c:v>
                </c:pt>
                <c:pt idx="93463">
                  <c:v>0</c:v>
                </c:pt>
                <c:pt idx="93464">
                  <c:v>0</c:v>
                </c:pt>
                <c:pt idx="93465">
                  <c:v>0</c:v>
                </c:pt>
                <c:pt idx="93466">
                  <c:v>0</c:v>
                </c:pt>
                <c:pt idx="93467">
                  <c:v>0</c:v>
                </c:pt>
                <c:pt idx="93468">
                  <c:v>0</c:v>
                </c:pt>
                <c:pt idx="93469">
                  <c:v>0</c:v>
                </c:pt>
                <c:pt idx="93470">
                  <c:v>0</c:v>
                </c:pt>
                <c:pt idx="93471">
                  <c:v>0</c:v>
                </c:pt>
                <c:pt idx="93472">
                  <c:v>0</c:v>
                </c:pt>
                <c:pt idx="93473">
                  <c:v>0</c:v>
                </c:pt>
                <c:pt idx="93474">
                  <c:v>0</c:v>
                </c:pt>
                <c:pt idx="93475">
                  <c:v>0</c:v>
                </c:pt>
                <c:pt idx="93476">
                  <c:v>0</c:v>
                </c:pt>
                <c:pt idx="93477">
                  <c:v>0</c:v>
                </c:pt>
                <c:pt idx="93478">
                  <c:v>0</c:v>
                </c:pt>
                <c:pt idx="93479">
                  <c:v>0</c:v>
                </c:pt>
                <c:pt idx="93480">
                  <c:v>0</c:v>
                </c:pt>
                <c:pt idx="93481">
                  <c:v>0</c:v>
                </c:pt>
                <c:pt idx="93482">
                  <c:v>0</c:v>
                </c:pt>
                <c:pt idx="93483">
                  <c:v>0</c:v>
                </c:pt>
                <c:pt idx="93484">
                  <c:v>0</c:v>
                </c:pt>
                <c:pt idx="93485">
                  <c:v>0</c:v>
                </c:pt>
                <c:pt idx="93486">
                  <c:v>0</c:v>
                </c:pt>
                <c:pt idx="93487">
                  <c:v>0</c:v>
                </c:pt>
                <c:pt idx="93488">
                  <c:v>0</c:v>
                </c:pt>
                <c:pt idx="93489">
                  <c:v>0</c:v>
                </c:pt>
                <c:pt idx="93490">
                  <c:v>0</c:v>
                </c:pt>
                <c:pt idx="93491">
                  <c:v>0</c:v>
                </c:pt>
                <c:pt idx="93492">
                  <c:v>0</c:v>
                </c:pt>
                <c:pt idx="93493">
                  <c:v>0</c:v>
                </c:pt>
                <c:pt idx="93494">
                  <c:v>0</c:v>
                </c:pt>
                <c:pt idx="93495">
                  <c:v>0</c:v>
                </c:pt>
                <c:pt idx="93496">
                  <c:v>0</c:v>
                </c:pt>
                <c:pt idx="93497">
                  <c:v>0</c:v>
                </c:pt>
                <c:pt idx="93498">
                  <c:v>0</c:v>
                </c:pt>
                <c:pt idx="93499">
                  <c:v>0</c:v>
                </c:pt>
                <c:pt idx="93500">
                  <c:v>0</c:v>
                </c:pt>
                <c:pt idx="93501">
                  <c:v>0</c:v>
                </c:pt>
                <c:pt idx="93502">
                  <c:v>0</c:v>
                </c:pt>
                <c:pt idx="93503">
                  <c:v>0</c:v>
                </c:pt>
                <c:pt idx="93504">
                  <c:v>0</c:v>
                </c:pt>
                <c:pt idx="93505">
                  <c:v>0</c:v>
                </c:pt>
                <c:pt idx="93506">
                  <c:v>0</c:v>
                </c:pt>
                <c:pt idx="93507">
                  <c:v>0</c:v>
                </c:pt>
                <c:pt idx="93508">
                  <c:v>0</c:v>
                </c:pt>
                <c:pt idx="93509">
                  <c:v>0</c:v>
                </c:pt>
                <c:pt idx="93510">
                  <c:v>0</c:v>
                </c:pt>
                <c:pt idx="93511">
                  <c:v>0</c:v>
                </c:pt>
                <c:pt idx="93512">
                  <c:v>0</c:v>
                </c:pt>
                <c:pt idx="93513">
                  <c:v>0</c:v>
                </c:pt>
                <c:pt idx="93514">
                  <c:v>0</c:v>
                </c:pt>
                <c:pt idx="93515">
                  <c:v>0</c:v>
                </c:pt>
                <c:pt idx="93516">
                  <c:v>0</c:v>
                </c:pt>
                <c:pt idx="93517">
                  <c:v>0</c:v>
                </c:pt>
                <c:pt idx="93518">
                  <c:v>0</c:v>
                </c:pt>
                <c:pt idx="93519">
                  <c:v>0</c:v>
                </c:pt>
                <c:pt idx="93520">
                  <c:v>0</c:v>
                </c:pt>
                <c:pt idx="93521">
                  <c:v>0</c:v>
                </c:pt>
                <c:pt idx="93522">
                  <c:v>0</c:v>
                </c:pt>
                <c:pt idx="93523">
                  <c:v>0</c:v>
                </c:pt>
                <c:pt idx="93524">
                  <c:v>0</c:v>
                </c:pt>
                <c:pt idx="93525">
                  <c:v>0</c:v>
                </c:pt>
                <c:pt idx="93526">
                  <c:v>0</c:v>
                </c:pt>
                <c:pt idx="93527">
                  <c:v>0</c:v>
                </c:pt>
                <c:pt idx="93528">
                  <c:v>0</c:v>
                </c:pt>
                <c:pt idx="93529">
                  <c:v>0</c:v>
                </c:pt>
                <c:pt idx="93530">
                  <c:v>0</c:v>
                </c:pt>
                <c:pt idx="93531">
                  <c:v>0</c:v>
                </c:pt>
                <c:pt idx="93532">
                  <c:v>0</c:v>
                </c:pt>
                <c:pt idx="93533">
                  <c:v>0</c:v>
                </c:pt>
                <c:pt idx="93534">
                  <c:v>0</c:v>
                </c:pt>
                <c:pt idx="93535">
                  <c:v>0</c:v>
                </c:pt>
                <c:pt idx="93536">
                  <c:v>0</c:v>
                </c:pt>
                <c:pt idx="93537">
                  <c:v>0</c:v>
                </c:pt>
                <c:pt idx="93538">
                  <c:v>0</c:v>
                </c:pt>
                <c:pt idx="93539">
                  <c:v>0</c:v>
                </c:pt>
                <c:pt idx="93540">
                  <c:v>0</c:v>
                </c:pt>
                <c:pt idx="93541">
                  <c:v>0</c:v>
                </c:pt>
                <c:pt idx="93542">
                  <c:v>0</c:v>
                </c:pt>
                <c:pt idx="93543">
                  <c:v>0</c:v>
                </c:pt>
                <c:pt idx="93544">
                  <c:v>0</c:v>
                </c:pt>
                <c:pt idx="93545">
                  <c:v>0</c:v>
                </c:pt>
                <c:pt idx="93546">
                  <c:v>0</c:v>
                </c:pt>
                <c:pt idx="93547">
                  <c:v>0</c:v>
                </c:pt>
                <c:pt idx="93548">
                  <c:v>0</c:v>
                </c:pt>
                <c:pt idx="93549">
                  <c:v>0</c:v>
                </c:pt>
                <c:pt idx="93550">
                  <c:v>0</c:v>
                </c:pt>
                <c:pt idx="93551">
                  <c:v>0</c:v>
                </c:pt>
                <c:pt idx="93552">
                  <c:v>0</c:v>
                </c:pt>
                <c:pt idx="93553">
                  <c:v>0</c:v>
                </c:pt>
                <c:pt idx="93554">
                  <c:v>0</c:v>
                </c:pt>
                <c:pt idx="93555">
                  <c:v>0</c:v>
                </c:pt>
                <c:pt idx="93556">
                  <c:v>0</c:v>
                </c:pt>
                <c:pt idx="93557">
                  <c:v>0</c:v>
                </c:pt>
                <c:pt idx="93558">
                  <c:v>0</c:v>
                </c:pt>
                <c:pt idx="93559">
                  <c:v>0</c:v>
                </c:pt>
                <c:pt idx="93560">
                  <c:v>0</c:v>
                </c:pt>
                <c:pt idx="93561">
                  <c:v>0</c:v>
                </c:pt>
                <c:pt idx="93562">
                  <c:v>0</c:v>
                </c:pt>
                <c:pt idx="93563">
                  <c:v>0</c:v>
                </c:pt>
                <c:pt idx="93564">
                  <c:v>0</c:v>
                </c:pt>
                <c:pt idx="93565">
                  <c:v>0</c:v>
                </c:pt>
                <c:pt idx="93566">
                  <c:v>0</c:v>
                </c:pt>
                <c:pt idx="93567">
                  <c:v>0</c:v>
                </c:pt>
                <c:pt idx="93568">
                  <c:v>0</c:v>
                </c:pt>
                <c:pt idx="93569">
                  <c:v>0</c:v>
                </c:pt>
                <c:pt idx="93570">
                  <c:v>0</c:v>
                </c:pt>
                <c:pt idx="93571">
                  <c:v>0</c:v>
                </c:pt>
                <c:pt idx="93572">
                  <c:v>0</c:v>
                </c:pt>
                <c:pt idx="93573">
                  <c:v>0</c:v>
                </c:pt>
                <c:pt idx="93574">
                  <c:v>0</c:v>
                </c:pt>
                <c:pt idx="93575">
                  <c:v>0</c:v>
                </c:pt>
                <c:pt idx="93576">
                  <c:v>0</c:v>
                </c:pt>
                <c:pt idx="93577">
                  <c:v>0</c:v>
                </c:pt>
                <c:pt idx="93578">
                  <c:v>0</c:v>
                </c:pt>
                <c:pt idx="93579">
                  <c:v>0</c:v>
                </c:pt>
                <c:pt idx="93580">
                  <c:v>0</c:v>
                </c:pt>
                <c:pt idx="93581">
                  <c:v>0</c:v>
                </c:pt>
                <c:pt idx="93582">
                  <c:v>0</c:v>
                </c:pt>
                <c:pt idx="93583">
                  <c:v>0</c:v>
                </c:pt>
                <c:pt idx="93584">
                  <c:v>0</c:v>
                </c:pt>
                <c:pt idx="93585">
                  <c:v>0</c:v>
                </c:pt>
                <c:pt idx="93586">
                  <c:v>0</c:v>
                </c:pt>
                <c:pt idx="93587">
                  <c:v>0</c:v>
                </c:pt>
                <c:pt idx="93588">
                  <c:v>0</c:v>
                </c:pt>
                <c:pt idx="93589">
                  <c:v>0</c:v>
                </c:pt>
                <c:pt idx="93590">
                  <c:v>0</c:v>
                </c:pt>
                <c:pt idx="93591">
                  <c:v>0</c:v>
                </c:pt>
                <c:pt idx="93592">
                  <c:v>0</c:v>
                </c:pt>
                <c:pt idx="93593">
                  <c:v>0</c:v>
                </c:pt>
                <c:pt idx="93594">
                  <c:v>0</c:v>
                </c:pt>
                <c:pt idx="93595">
                  <c:v>0</c:v>
                </c:pt>
                <c:pt idx="93596">
                  <c:v>0</c:v>
                </c:pt>
                <c:pt idx="93597">
                  <c:v>0</c:v>
                </c:pt>
                <c:pt idx="93598">
                  <c:v>0</c:v>
                </c:pt>
                <c:pt idx="93599">
                  <c:v>0</c:v>
                </c:pt>
                <c:pt idx="93600">
                  <c:v>0</c:v>
                </c:pt>
                <c:pt idx="93601">
                  <c:v>0</c:v>
                </c:pt>
                <c:pt idx="93602">
                  <c:v>0</c:v>
                </c:pt>
                <c:pt idx="93603">
                  <c:v>0</c:v>
                </c:pt>
                <c:pt idx="93604">
                  <c:v>0</c:v>
                </c:pt>
                <c:pt idx="93605">
                  <c:v>0</c:v>
                </c:pt>
                <c:pt idx="93606">
                  <c:v>0</c:v>
                </c:pt>
                <c:pt idx="93607">
                  <c:v>0</c:v>
                </c:pt>
                <c:pt idx="93608">
                  <c:v>0</c:v>
                </c:pt>
                <c:pt idx="93609">
                  <c:v>0</c:v>
                </c:pt>
                <c:pt idx="93610">
                  <c:v>0</c:v>
                </c:pt>
                <c:pt idx="93611">
                  <c:v>0</c:v>
                </c:pt>
                <c:pt idx="93612">
                  <c:v>0</c:v>
                </c:pt>
                <c:pt idx="93613">
                  <c:v>0</c:v>
                </c:pt>
                <c:pt idx="93614">
                  <c:v>0</c:v>
                </c:pt>
                <c:pt idx="93615">
                  <c:v>0</c:v>
                </c:pt>
                <c:pt idx="93616">
                  <c:v>0</c:v>
                </c:pt>
                <c:pt idx="93617">
                  <c:v>0</c:v>
                </c:pt>
                <c:pt idx="93618">
                  <c:v>0</c:v>
                </c:pt>
                <c:pt idx="93619">
                  <c:v>0</c:v>
                </c:pt>
                <c:pt idx="93620">
                  <c:v>0</c:v>
                </c:pt>
                <c:pt idx="93621">
                  <c:v>0</c:v>
                </c:pt>
                <c:pt idx="93622">
                  <c:v>0</c:v>
                </c:pt>
                <c:pt idx="93623">
                  <c:v>0</c:v>
                </c:pt>
                <c:pt idx="93624">
                  <c:v>0</c:v>
                </c:pt>
                <c:pt idx="93625">
                  <c:v>0</c:v>
                </c:pt>
                <c:pt idx="93626">
                  <c:v>0</c:v>
                </c:pt>
                <c:pt idx="93627">
                  <c:v>0</c:v>
                </c:pt>
                <c:pt idx="93628">
                  <c:v>0</c:v>
                </c:pt>
                <c:pt idx="93629">
                  <c:v>0</c:v>
                </c:pt>
                <c:pt idx="93630">
                  <c:v>0</c:v>
                </c:pt>
                <c:pt idx="93631">
                  <c:v>0</c:v>
                </c:pt>
                <c:pt idx="93632">
                  <c:v>0</c:v>
                </c:pt>
                <c:pt idx="93633">
                  <c:v>0</c:v>
                </c:pt>
                <c:pt idx="93634">
                  <c:v>0</c:v>
                </c:pt>
                <c:pt idx="93635">
                  <c:v>0</c:v>
                </c:pt>
                <c:pt idx="93636">
                  <c:v>0</c:v>
                </c:pt>
                <c:pt idx="93637">
                  <c:v>0</c:v>
                </c:pt>
                <c:pt idx="93638">
                  <c:v>0</c:v>
                </c:pt>
                <c:pt idx="93639">
                  <c:v>0</c:v>
                </c:pt>
                <c:pt idx="93640">
                  <c:v>0</c:v>
                </c:pt>
                <c:pt idx="93641">
                  <c:v>0</c:v>
                </c:pt>
                <c:pt idx="93642">
                  <c:v>0</c:v>
                </c:pt>
                <c:pt idx="93643">
                  <c:v>0</c:v>
                </c:pt>
                <c:pt idx="93644">
                  <c:v>0</c:v>
                </c:pt>
                <c:pt idx="93645">
                  <c:v>0</c:v>
                </c:pt>
                <c:pt idx="93646">
                  <c:v>0</c:v>
                </c:pt>
                <c:pt idx="93647">
                  <c:v>0</c:v>
                </c:pt>
                <c:pt idx="93648">
                  <c:v>0</c:v>
                </c:pt>
                <c:pt idx="93649">
                  <c:v>0</c:v>
                </c:pt>
                <c:pt idx="93650">
                  <c:v>0</c:v>
                </c:pt>
                <c:pt idx="93651">
                  <c:v>0</c:v>
                </c:pt>
                <c:pt idx="93652">
                  <c:v>0</c:v>
                </c:pt>
                <c:pt idx="93653">
                  <c:v>0</c:v>
                </c:pt>
                <c:pt idx="93654">
                  <c:v>0</c:v>
                </c:pt>
                <c:pt idx="93655">
                  <c:v>0</c:v>
                </c:pt>
                <c:pt idx="93656">
                  <c:v>0</c:v>
                </c:pt>
                <c:pt idx="93657">
                  <c:v>0</c:v>
                </c:pt>
                <c:pt idx="93658">
                  <c:v>0</c:v>
                </c:pt>
                <c:pt idx="93659">
                  <c:v>0</c:v>
                </c:pt>
                <c:pt idx="93660">
                  <c:v>0</c:v>
                </c:pt>
                <c:pt idx="93661">
                  <c:v>0</c:v>
                </c:pt>
                <c:pt idx="93662">
                  <c:v>0</c:v>
                </c:pt>
                <c:pt idx="93663">
                  <c:v>0</c:v>
                </c:pt>
                <c:pt idx="93664">
                  <c:v>0</c:v>
                </c:pt>
                <c:pt idx="93665">
                  <c:v>0</c:v>
                </c:pt>
                <c:pt idx="93666">
                  <c:v>0</c:v>
                </c:pt>
                <c:pt idx="93667">
                  <c:v>0</c:v>
                </c:pt>
                <c:pt idx="93668">
                  <c:v>0</c:v>
                </c:pt>
                <c:pt idx="93669">
                  <c:v>0</c:v>
                </c:pt>
                <c:pt idx="93670">
                  <c:v>0</c:v>
                </c:pt>
                <c:pt idx="93671">
                  <c:v>0</c:v>
                </c:pt>
                <c:pt idx="93672">
                  <c:v>0</c:v>
                </c:pt>
                <c:pt idx="93673">
                  <c:v>0</c:v>
                </c:pt>
                <c:pt idx="93674">
                  <c:v>0</c:v>
                </c:pt>
                <c:pt idx="93675">
                  <c:v>0</c:v>
                </c:pt>
                <c:pt idx="93676">
                  <c:v>0</c:v>
                </c:pt>
                <c:pt idx="93677">
                  <c:v>0</c:v>
                </c:pt>
                <c:pt idx="93678">
                  <c:v>0</c:v>
                </c:pt>
                <c:pt idx="93679">
                  <c:v>0</c:v>
                </c:pt>
                <c:pt idx="93680">
                  <c:v>0</c:v>
                </c:pt>
                <c:pt idx="93681">
                  <c:v>0</c:v>
                </c:pt>
                <c:pt idx="93682">
                  <c:v>0</c:v>
                </c:pt>
                <c:pt idx="93683">
                  <c:v>0</c:v>
                </c:pt>
                <c:pt idx="93684">
                  <c:v>0</c:v>
                </c:pt>
                <c:pt idx="93685">
                  <c:v>0</c:v>
                </c:pt>
                <c:pt idx="93686">
                  <c:v>0</c:v>
                </c:pt>
                <c:pt idx="93687">
                  <c:v>0</c:v>
                </c:pt>
                <c:pt idx="93688">
                  <c:v>0</c:v>
                </c:pt>
                <c:pt idx="93689">
                  <c:v>0</c:v>
                </c:pt>
                <c:pt idx="93690">
                  <c:v>0</c:v>
                </c:pt>
                <c:pt idx="93691">
                  <c:v>0</c:v>
                </c:pt>
                <c:pt idx="93692">
                  <c:v>0</c:v>
                </c:pt>
                <c:pt idx="93693">
                  <c:v>0</c:v>
                </c:pt>
                <c:pt idx="93694">
                  <c:v>0</c:v>
                </c:pt>
                <c:pt idx="93695">
                  <c:v>0</c:v>
                </c:pt>
                <c:pt idx="93696">
                  <c:v>0</c:v>
                </c:pt>
                <c:pt idx="93697">
                  <c:v>0</c:v>
                </c:pt>
                <c:pt idx="93698">
                  <c:v>0</c:v>
                </c:pt>
                <c:pt idx="93699">
                  <c:v>0</c:v>
                </c:pt>
                <c:pt idx="93700">
                  <c:v>0</c:v>
                </c:pt>
                <c:pt idx="93701">
                  <c:v>0</c:v>
                </c:pt>
                <c:pt idx="93702">
                  <c:v>0</c:v>
                </c:pt>
                <c:pt idx="93703">
                  <c:v>0</c:v>
                </c:pt>
                <c:pt idx="93704">
                  <c:v>0</c:v>
                </c:pt>
                <c:pt idx="93705">
                  <c:v>0</c:v>
                </c:pt>
                <c:pt idx="93706">
                  <c:v>0</c:v>
                </c:pt>
                <c:pt idx="93707">
                  <c:v>0</c:v>
                </c:pt>
                <c:pt idx="93708">
                  <c:v>0</c:v>
                </c:pt>
                <c:pt idx="93709">
                  <c:v>0</c:v>
                </c:pt>
                <c:pt idx="93710">
                  <c:v>0</c:v>
                </c:pt>
                <c:pt idx="93711">
                  <c:v>0</c:v>
                </c:pt>
                <c:pt idx="93712">
                  <c:v>0</c:v>
                </c:pt>
                <c:pt idx="93713">
                  <c:v>0</c:v>
                </c:pt>
                <c:pt idx="93714">
                  <c:v>0</c:v>
                </c:pt>
                <c:pt idx="93715">
                  <c:v>0</c:v>
                </c:pt>
                <c:pt idx="93716">
                  <c:v>0</c:v>
                </c:pt>
                <c:pt idx="93717">
                  <c:v>0</c:v>
                </c:pt>
                <c:pt idx="93718">
                  <c:v>0</c:v>
                </c:pt>
                <c:pt idx="93719">
                  <c:v>0</c:v>
                </c:pt>
                <c:pt idx="93720">
                  <c:v>0</c:v>
                </c:pt>
                <c:pt idx="93721">
                  <c:v>0</c:v>
                </c:pt>
                <c:pt idx="93722">
                  <c:v>0</c:v>
                </c:pt>
                <c:pt idx="93723">
                  <c:v>0</c:v>
                </c:pt>
                <c:pt idx="93724">
                  <c:v>0</c:v>
                </c:pt>
                <c:pt idx="93725">
                  <c:v>0</c:v>
                </c:pt>
                <c:pt idx="93726">
                  <c:v>0</c:v>
                </c:pt>
                <c:pt idx="93727">
                  <c:v>0</c:v>
                </c:pt>
                <c:pt idx="93728">
                  <c:v>0</c:v>
                </c:pt>
                <c:pt idx="93729">
                  <c:v>0</c:v>
                </c:pt>
                <c:pt idx="93730">
                  <c:v>0</c:v>
                </c:pt>
                <c:pt idx="93731">
                  <c:v>0</c:v>
                </c:pt>
                <c:pt idx="93732">
                  <c:v>0</c:v>
                </c:pt>
                <c:pt idx="93733">
                  <c:v>0</c:v>
                </c:pt>
                <c:pt idx="93734">
                  <c:v>0</c:v>
                </c:pt>
                <c:pt idx="93735">
                  <c:v>0</c:v>
                </c:pt>
                <c:pt idx="93736">
                  <c:v>0</c:v>
                </c:pt>
                <c:pt idx="93737">
                  <c:v>0</c:v>
                </c:pt>
                <c:pt idx="93738">
                  <c:v>0</c:v>
                </c:pt>
                <c:pt idx="93739">
                  <c:v>0</c:v>
                </c:pt>
                <c:pt idx="93740">
                  <c:v>0</c:v>
                </c:pt>
                <c:pt idx="93741">
                  <c:v>0</c:v>
                </c:pt>
                <c:pt idx="93742">
                  <c:v>0</c:v>
                </c:pt>
                <c:pt idx="93743">
                  <c:v>0</c:v>
                </c:pt>
                <c:pt idx="93744">
                  <c:v>0</c:v>
                </c:pt>
                <c:pt idx="93745">
                  <c:v>0</c:v>
                </c:pt>
                <c:pt idx="93746">
                  <c:v>0</c:v>
                </c:pt>
                <c:pt idx="93747">
                  <c:v>0</c:v>
                </c:pt>
                <c:pt idx="93748">
                  <c:v>0</c:v>
                </c:pt>
                <c:pt idx="93749">
                  <c:v>0</c:v>
                </c:pt>
                <c:pt idx="93750">
                  <c:v>0</c:v>
                </c:pt>
                <c:pt idx="93751">
                  <c:v>0</c:v>
                </c:pt>
                <c:pt idx="93752">
                  <c:v>0</c:v>
                </c:pt>
                <c:pt idx="93753">
                  <c:v>0</c:v>
                </c:pt>
                <c:pt idx="93754">
                  <c:v>0</c:v>
                </c:pt>
                <c:pt idx="93755">
                  <c:v>0</c:v>
                </c:pt>
                <c:pt idx="93756">
                  <c:v>0</c:v>
                </c:pt>
                <c:pt idx="93757">
                  <c:v>0</c:v>
                </c:pt>
                <c:pt idx="93758">
                  <c:v>0</c:v>
                </c:pt>
                <c:pt idx="93759">
                  <c:v>0</c:v>
                </c:pt>
                <c:pt idx="93760">
                  <c:v>0</c:v>
                </c:pt>
                <c:pt idx="93761">
                  <c:v>0</c:v>
                </c:pt>
                <c:pt idx="93762">
                  <c:v>0</c:v>
                </c:pt>
                <c:pt idx="93763">
                  <c:v>0</c:v>
                </c:pt>
                <c:pt idx="93764">
                  <c:v>0</c:v>
                </c:pt>
                <c:pt idx="93765">
                  <c:v>0</c:v>
                </c:pt>
                <c:pt idx="93766">
                  <c:v>0</c:v>
                </c:pt>
                <c:pt idx="93767">
                  <c:v>0</c:v>
                </c:pt>
                <c:pt idx="93768">
                  <c:v>0</c:v>
                </c:pt>
                <c:pt idx="93769">
                  <c:v>0</c:v>
                </c:pt>
                <c:pt idx="93770">
                  <c:v>0</c:v>
                </c:pt>
                <c:pt idx="93771">
                  <c:v>0</c:v>
                </c:pt>
                <c:pt idx="93772">
                  <c:v>0</c:v>
                </c:pt>
                <c:pt idx="93773">
                  <c:v>0</c:v>
                </c:pt>
                <c:pt idx="93774">
                  <c:v>0</c:v>
                </c:pt>
                <c:pt idx="93775">
                  <c:v>0</c:v>
                </c:pt>
                <c:pt idx="93776">
                  <c:v>0</c:v>
                </c:pt>
                <c:pt idx="93777">
                  <c:v>0</c:v>
                </c:pt>
                <c:pt idx="93778">
                  <c:v>0</c:v>
                </c:pt>
                <c:pt idx="93779">
                  <c:v>0</c:v>
                </c:pt>
                <c:pt idx="93780">
                  <c:v>0</c:v>
                </c:pt>
                <c:pt idx="93781">
                  <c:v>0</c:v>
                </c:pt>
                <c:pt idx="93782">
                  <c:v>0</c:v>
                </c:pt>
                <c:pt idx="93783">
                  <c:v>0</c:v>
                </c:pt>
                <c:pt idx="93784">
                  <c:v>0</c:v>
                </c:pt>
                <c:pt idx="93785">
                  <c:v>0</c:v>
                </c:pt>
                <c:pt idx="93786">
                  <c:v>0</c:v>
                </c:pt>
                <c:pt idx="93787">
                  <c:v>0</c:v>
                </c:pt>
                <c:pt idx="93788">
                  <c:v>0</c:v>
                </c:pt>
                <c:pt idx="93789">
                  <c:v>0</c:v>
                </c:pt>
                <c:pt idx="93790">
                  <c:v>0</c:v>
                </c:pt>
                <c:pt idx="93791">
                  <c:v>0</c:v>
                </c:pt>
                <c:pt idx="93792">
                  <c:v>0</c:v>
                </c:pt>
                <c:pt idx="93793">
                  <c:v>0</c:v>
                </c:pt>
                <c:pt idx="93794">
                  <c:v>0</c:v>
                </c:pt>
                <c:pt idx="93795">
                  <c:v>0</c:v>
                </c:pt>
                <c:pt idx="93796">
                  <c:v>0</c:v>
                </c:pt>
                <c:pt idx="93797">
                  <c:v>0</c:v>
                </c:pt>
                <c:pt idx="93798">
                  <c:v>0</c:v>
                </c:pt>
                <c:pt idx="93799">
                  <c:v>0</c:v>
                </c:pt>
                <c:pt idx="93800">
                  <c:v>0</c:v>
                </c:pt>
                <c:pt idx="93801">
                  <c:v>0</c:v>
                </c:pt>
                <c:pt idx="93802">
                  <c:v>0</c:v>
                </c:pt>
                <c:pt idx="93803">
                  <c:v>0</c:v>
                </c:pt>
                <c:pt idx="93804">
                  <c:v>0</c:v>
                </c:pt>
                <c:pt idx="93805">
                  <c:v>0</c:v>
                </c:pt>
                <c:pt idx="93806">
                  <c:v>0</c:v>
                </c:pt>
                <c:pt idx="93807">
                  <c:v>0</c:v>
                </c:pt>
                <c:pt idx="93808">
                  <c:v>0</c:v>
                </c:pt>
                <c:pt idx="93809">
                  <c:v>0</c:v>
                </c:pt>
                <c:pt idx="93810">
                  <c:v>0</c:v>
                </c:pt>
                <c:pt idx="93811">
                  <c:v>0</c:v>
                </c:pt>
                <c:pt idx="93812">
                  <c:v>0</c:v>
                </c:pt>
                <c:pt idx="93813">
                  <c:v>0</c:v>
                </c:pt>
                <c:pt idx="93814">
                  <c:v>0</c:v>
                </c:pt>
                <c:pt idx="93815">
                  <c:v>0</c:v>
                </c:pt>
                <c:pt idx="93816">
                  <c:v>0</c:v>
                </c:pt>
                <c:pt idx="93817">
                  <c:v>0</c:v>
                </c:pt>
                <c:pt idx="93818">
                  <c:v>0</c:v>
                </c:pt>
                <c:pt idx="93819">
                  <c:v>0</c:v>
                </c:pt>
                <c:pt idx="93820">
                  <c:v>0</c:v>
                </c:pt>
                <c:pt idx="93821">
                  <c:v>0</c:v>
                </c:pt>
                <c:pt idx="93822">
                  <c:v>0</c:v>
                </c:pt>
                <c:pt idx="93823">
                  <c:v>0</c:v>
                </c:pt>
                <c:pt idx="93824">
                  <c:v>0</c:v>
                </c:pt>
                <c:pt idx="93825">
                  <c:v>0</c:v>
                </c:pt>
                <c:pt idx="93826">
                  <c:v>0</c:v>
                </c:pt>
                <c:pt idx="93827">
                  <c:v>0</c:v>
                </c:pt>
                <c:pt idx="93828">
                  <c:v>0</c:v>
                </c:pt>
                <c:pt idx="93829">
                  <c:v>0</c:v>
                </c:pt>
                <c:pt idx="93830">
                  <c:v>0</c:v>
                </c:pt>
                <c:pt idx="93831">
                  <c:v>0</c:v>
                </c:pt>
                <c:pt idx="93832">
                  <c:v>0</c:v>
                </c:pt>
                <c:pt idx="93833">
                  <c:v>0</c:v>
                </c:pt>
                <c:pt idx="93834">
                  <c:v>0</c:v>
                </c:pt>
                <c:pt idx="93835">
                  <c:v>0</c:v>
                </c:pt>
                <c:pt idx="93836">
                  <c:v>0</c:v>
                </c:pt>
                <c:pt idx="93837">
                  <c:v>0</c:v>
                </c:pt>
                <c:pt idx="93838">
                  <c:v>0</c:v>
                </c:pt>
                <c:pt idx="93839">
                  <c:v>0</c:v>
                </c:pt>
                <c:pt idx="93840">
                  <c:v>0</c:v>
                </c:pt>
                <c:pt idx="93841">
                  <c:v>0</c:v>
                </c:pt>
                <c:pt idx="93842">
                  <c:v>0</c:v>
                </c:pt>
                <c:pt idx="93843">
                  <c:v>0</c:v>
                </c:pt>
                <c:pt idx="93844">
                  <c:v>0</c:v>
                </c:pt>
                <c:pt idx="93845">
                  <c:v>0</c:v>
                </c:pt>
                <c:pt idx="93846">
                  <c:v>0</c:v>
                </c:pt>
                <c:pt idx="93847">
                  <c:v>0</c:v>
                </c:pt>
                <c:pt idx="93848">
                  <c:v>0</c:v>
                </c:pt>
                <c:pt idx="93849">
                  <c:v>0</c:v>
                </c:pt>
                <c:pt idx="93850">
                  <c:v>0</c:v>
                </c:pt>
                <c:pt idx="93851">
                  <c:v>0</c:v>
                </c:pt>
                <c:pt idx="93852">
                  <c:v>0</c:v>
                </c:pt>
                <c:pt idx="93853">
                  <c:v>0</c:v>
                </c:pt>
                <c:pt idx="93854">
                  <c:v>0</c:v>
                </c:pt>
                <c:pt idx="93855">
                  <c:v>0</c:v>
                </c:pt>
                <c:pt idx="93856">
                  <c:v>0</c:v>
                </c:pt>
                <c:pt idx="93857">
                  <c:v>0</c:v>
                </c:pt>
                <c:pt idx="93858">
                  <c:v>0</c:v>
                </c:pt>
                <c:pt idx="93859">
                  <c:v>0</c:v>
                </c:pt>
                <c:pt idx="93860">
                  <c:v>0</c:v>
                </c:pt>
                <c:pt idx="93861">
                  <c:v>0</c:v>
                </c:pt>
                <c:pt idx="93862">
                  <c:v>0</c:v>
                </c:pt>
                <c:pt idx="93863">
                  <c:v>0</c:v>
                </c:pt>
                <c:pt idx="93864">
                  <c:v>0</c:v>
                </c:pt>
                <c:pt idx="93865">
                  <c:v>0</c:v>
                </c:pt>
                <c:pt idx="93866">
                  <c:v>0</c:v>
                </c:pt>
                <c:pt idx="93867">
                  <c:v>0</c:v>
                </c:pt>
                <c:pt idx="93868">
                  <c:v>0</c:v>
                </c:pt>
                <c:pt idx="93869">
                  <c:v>0</c:v>
                </c:pt>
                <c:pt idx="93870">
                  <c:v>0</c:v>
                </c:pt>
                <c:pt idx="93871">
                  <c:v>0</c:v>
                </c:pt>
                <c:pt idx="93872">
                  <c:v>0</c:v>
                </c:pt>
                <c:pt idx="93873">
                  <c:v>0</c:v>
                </c:pt>
                <c:pt idx="93874">
                  <c:v>0</c:v>
                </c:pt>
                <c:pt idx="93875">
                  <c:v>0</c:v>
                </c:pt>
                <c:pt idx="93876">
                  <c:v>0</c:v>
                </c:pt>
                <c:pt idx="93877">
                  <c:v>0</c:v>
                </c:pt>
                <c:pt idx="93878">
                  <c:v>0</c:v>
                </c:pt>
                <c:pt idx="93879">
                  <c:v>0</c:v>
                </c:pt>
                <c:pt idx="93880">
                  <c:v>0</c:v>
                </c:pt>
                <c:pt idx="93881">
                  <c:v>0</c:v>
                </c:pt>
                <c:pt idx="93882">
                  <c:v>0</c:v>
                </c:pt>
                <c:pt idx="93883">
                  <c:v>0</c:v>
                </c:pt>
                <c:pt idx="93884">
                  <c:v>0</c:v>
                </c:pt>
                <c:pt idx="93885">
                  <c:v>0</c:v>
                </c:pt>
                <c:pt idx="93886">
                  <c:v>0</c:v>
                </c:pt>
                <c:pt idx="93887">
                  <c:v>0</c:v>
                </c:pt>
                <c:pt idx="93888">
                  <c:v>0</c:v>
                </c:pt>
                <c:pt idx="93889">
                  <c:v>0</c:v>
                </c:pt>
                <c:pt idx="93890">
                  <c:v>0</c:v>
                </c:pt>
                <c:pt idx="93891">
                  <c:v>0</c:v>
                </c:pt>
                <c:pt idx="93892">
                  <c:v>0</c:v>
                </c:pt>
                <c:pt idx="93893">
                  <c:v>0</c:v>
                </c:pt>
                <c:pt idx="93894">
                  <c:v>0</c:v>
                </c:pt>
                <c:pt idx="93895">
                  <c:v>0</c:v>
                </c:pt>
                <c:pt idx="93896">
                  <c:v>0</c:v>
                </c:pt>
                <c:pt idx="93897">
                  <c:v>0</c:v>
                </c:pt>
                <c:pt idx="93898">
                  <c:v>0</c:v>
                </c:pt>
                <c:pt idx="93899">
                  <c:v>0</c:v>
                </c:pt>
                <c:pt idx="93900">
                  <c:v>0</c:v>
                </c:pt>
                <c:pt idx="93901">
                  <c:v>0</c:v>
                </c:pt>
                <c:pt idx="93902">
                  <c:v>0</c:v>
                </c:pt>
                <c:pt idx="93903">
                  <c:v>0</c:v>
                </c:pt>
                <c:pt idx="93904">
                  <c:v>0</c:v>
                </c:pt>
                <c:pt idx="93905">
                  <c:v>0</c:v>
                </c:pt>
                <c:pt idx="93906">
                  <c:v>0</c:v>
                </c:pt>
                <c:pt idx="93907">
                  <c:v>0</c:v>
                </c:pt>
                <c:pt idx="93908">
                  <c:v>0</c:v>
                </c:pt>
                <c:pt idx="93909">
                  <c:v>0</c:v>
                </c:pt>
                <c:pt idx="93910">
                  <c:v>0</c:v>
                </c:pt>
                <c:pt idx="93911">
                  <c:v>0</c:v>
                </c:pt>
                <c:pt idx="93912">
                  <c:v>0</c:v>
                </c:pt>
                <c:pt idx="93913">
                  <c:v>0</c:v>
                </c:pt>
                <c:pt idx="93914">
                  <c:v>0</c:v>
                </c:pt>
                <c:pt idx="93915">
                  <c:v>0</c:v>
                </c:pt>
                <c:pt idx="93916">
                  <c:v>0</c:v>
                </c:pt>
                <c:pt idx="93917">
                  <c:v>0</c:v>
                </c:pt>
                <c:pt idx="93918">
                  <c:v>0</c:v>
                </c:pt>
                <c:pt idx="93919">
                  <c:v>0</c:v>
                </c:pt>
                <c:pt idx="93920">
                  <c:v>0</c:v>
                </c:pt>
                <c:pt idx="93921">
                  <c:v>0</c:v>
                </c:pt>
                <c:pt idx="93922">
                  <c:v>0</c:v>
                </c:pt>
                <c:pt idx="93923">
                  <c:v>0</c:v>
                </c:pt>
                <c:pt idx="93924">
                  <c:v>0</c:v>
                </c:pt>
                <c:pt idx="93925">
                  <c:v>0</c:v>
                </c:pt>
                <c:pt idx="93926">
                  <c:v>0</c:v>
                </c:pt>
                <c:pt idx="93927">
                  <c:v>0</c:v>
                </c:pt>
                <c:pt idx="93928">
                  <c:v>0</c:v>
                </c:pt>
                <c:pt idx="93929">
                  <c:v>0</c:v>
                </c:pt>
                <c:pt idx="93930">
                  <c:v>0</c:v>
                </c:pt>
                <c:pt idx="93931">
                  <c:v>0</c:v>
                </c:pt>
                <c:pt idx="93932">
                  <c:v>0</c:v>
                </c:pt>
                <c:pt idx="93933">
                  <c:v>0</c:v>
                </c:pt>
                <c:pt idx="93934">
                  <c:v>0</c:v>
                </c:pt>
                <c:pt idx="93935">
                  <c:v>0</c:v>
                </c:pt>
                <c:pt idx="93936">
                  <c:v>0</c:v>
                </c:pt>
                <c:pt idx="93937">
                  <c:v>0</c:v>
                </c:pt>
                <c:pt idx="93938">
                  <c:v>0</c:v>
                </c:pt>
                <c:pt idx="93939">
                  <c:v>0</c:v>
                </c:pt>
                <c:pt idx="93940">
                  <c:v>0</c:v>
                </c:pt>
                <c:pt idx="93941">
                  <c:v>0</c:v>
                </c:pt>
                <c:pt idx="93942">
                  <c:v>0</c:v>
                </c:pt>
                <c:pt idx="93943">
                  <c:v>0</c:v>
                </c:pt>
                <c:pt idx="93944">
                  <c:v>0</c:v>
                </c:pt>
                <c:pt idx="93945">
                  <c:v>0</c:v>
                </c:pt>
                <c:pt idx="93946">
                  <c:v>0</c:v>
                </c:pt>
                <c:pt idx="93947">
                  <c:v>0</c:v>
                </c:pt>
                <c:pt idx="93948">
                  <c:v>0</c:v>
                </c:pt>
                <c:pt idx="93949">
                  <c:v>0</c:v>
                </c:pt>
                <c:pt idx="93950">
                  <c:v>0</c:v>
                </c:pt>
                <c:pt idx="93951">
                  <c:v>0</c:v>
                </c:pt>
                <c:pt idx="93952">
                  <c:v>0</c:v>
                </c:pt>
                <c:pt idx="93953">
                  <c:v>0</c:v>
                </c:pt>
                <c:pt idx="93954">
                  <c:v>0</c:v>
                </c:pt>
                <c:pt idx="93955">
                  <c:v>0</c:v>
                </c:pt>
                <c:pt idx="93956">
                  <c:v>0</c:v>
                </c:pt>
                <c:pt idx="93957">
                  <c:v>0</c:v>
                </c:pt>
                <c:pt idx="93958">
                  <c:v>0</c:v>
                </c:pt>
                <c:pt idx="93959">
                  <c:v>0</c:v>
                </c:pt>
                <c:pt idx="93960">
                  <c:v>0</c:v>
                </c:pt>
                <c:pt idx="93961">
                  <c:v>0</c:v>
                </c:pt>
                <c:pt idx="93962">
                  <c:v>0</c:v>
                </c:pt>
                <c:pt idx="93963">
                  <c:v>0</c:v>
                </c:pt>
                <c:pt idx="93964">
                  <c:v>0</c:v>
                </c:pt>
                <c:pt idx="93965">
                  <c:v>0</c:v>
                </c:pt>
                <c:pt idx="93966">
                  <c:v>0</c:v>
                </c:pt>
                <c:pt idx="93967">
                  <c:v>0</c:v>
                </c:pt>
                <c:pt idx="93968">
                  <c:v>0</c:v>
                </c:pt>
                <c:pt idx="93969">
                  <c:v>0</c:v>
                </c:pt>
                <c:pt idx="93970">
                  <c:v>0</c:v>
                </c:pt>
                <c:pt idx="93971">
                  <c:v>0</c:v>
                </c:pt>
                <c:pt idx="93972">
                  <c:v>0</c:v>
                </c:pt>
                <c:pt idx="93973">
                  <c:v>0</c:v>
                </c:pt>
                <c:pt idx="93974">
                  <c:v>0</c:v>
                </c:pt>
                <c:pt idx="93975">
                  <c:v>0</c:v>
                </c:pt>
                <c:pt idx="93976">
                  <c:v>0</c:v>
                </c:pt>
                <c:pt idx="93977">
                  <c:v>0</c:v>
                </c:pt>
                <c:pt idx="93978">
                  <c:v>0</c:v>
                </c:pt>
                <c:pt idx="93979">
                  <c:v>0</c:v>
                </c:pt>
                <c:pt idx="93980">
                  <c:v>0</c:v>
                </c:pt>
                <c:pt idx="93981">
                  <c:v>0</c:v>
                </c:pt>
                <c:pt idx="93982">
                  <c:v>0</c:v>
                </c:pt>
                <c:pt idx="93983">
                  <c:v>0</c:v>
                </c:pt>
                <c:pt idx="93984">
                  <c:v>0</c:v>
                </c:pt>
                <c:pt idx="93985">
                  <c:v>0</c:v>
                </c:pt>
                <c:pt idx="93986">
                  <c:v>0</c:v>
                </c:pt>
                <c:pt idx="93987">
                  <c:v>0</c:v>
                </c:pt>
                <c:pt idx="93988">
                  <c:v>0</c:v>
                </c:pt>
                <c:pt idx="93989">
                  <c:v>0</c:v>
                </c:pt>
                <c:pt idx="93990">
                  <c:v>0</c:v>
                </c:pt>
                <c:pt idx="93991">
                  <c:v>0</c:v>
                </c:pt>
                <c:pt idx="93992">
                  <c:v>0</c:v>
                </c:pt>
                <c:pt idx="93993">
                  <c:v>0</c:v>
                </c:pt>
                <c:pt idx="93994">
                  <c:v>0</c:v>
                </c:pt>
                <c:pt idx="93995">
                  <c:v>0</c:v>
                </c:pt>
                <c:pt idx="93996">
                  <c:v>0</c:v>
                </c:pt>
                <c:pt idx="93997">
                  <c:v>0</c:v>
                </c:pt>
                <c:pt idx="93998">
                  <c:v>0</c:v>
                </c:pt>
                <c:pt idx="93999">
                  <c:v>0</c:v>
                </c:pt>
                <c:pt idx="94000">
                  <c:v>0</c:v>
                </c:pt>
                <c:pt idx="94001">
                  <c:v>0</c:v>
                </c:pt>
                <c:pt idx="94002">
                  <c:v>0</c:v>
                </c:pt>
                <c:pt idx="94003">
                  <c:v>0</c:v>
                </c:pt>
                <c:pt idx="94004">
                  <c:v>0</c:v>
                </c:pt>
                <c:pt idx="94005">
                  <c:v>0</c:v>
                </c:pt>
                <c:pt idx="94006">
                  <c:v>0</c:v>
                </c:pt>
                <c:pt idx="94007">
                  <c:v>0</c:v>
                </c:pt>
                <c:pt idx="94008">
                  <c:v>0</c:v>
                </c:pt>
                <c:pt idx="94009">
                  <c:v>0</c:v>
                </c:pt>
                <c:pt idx="94010">
                  <c:v>0</c:v>
                </c:pt>
                <c:pt idx="94011">
                  <c:v>0</c:v>
                </c:pt>
                <c:pt idx="94012">
                  <c:v>0</c:v>
                </c:pt>
                <c:pt idx="94013">
                  <c:v>0</c:v>
                </c:pt>
                <c:pt idx="94014">
                  <c:v>0</c:v>
                </c:pt>
                <c:pt idx="94015">
                  <c:v>0</c:v>
                </c:pt>
                <c:pt idx="94016">
                  <c:v>0</c:v>
                </c:pt>
                <c:pt idx="94017">
                  <c:v>0</c:v>
                </c:pt>
                <c:pt idx="94018">
                  <c:v>0</c:v>
                </c:pt>
                <c:pt idx="94019">
                  <c:v>0</c:v>
                </c:pt>
                <c:pt idx="94020">
                  <c:v>0</c:v>
                </c:pt>
                <c:pt idx="94021">
                  <c:v>0</c:v>
                </c:pt>
                <c:pt idx="94022">
                  <c:v>0</c:v>
                </c:pt>
                <c:pt idx="94023">
                  <c:v>0</c:v>
                </c:pt>
                <c:pt idx="94024">
                  <c:v>0</c:v>
                </c:pt>
                <c:pt idx="94025">
                  <c:v>0</c:v>
                </c:pt>
                <c:pt idx="94026">
                  <c:v>0</c:v>
                </c:pt>
                <c:pt idx="94027">
                  <c:v>0</c:v>
                </c:pt>
                <c:pt idx="94028">
                  <c:v>0</c:v>
                </c:pt>
                <c:pt idx="94029">
                  <c:v>0</c:v>
                </c:pt>
                <c:pt idx="94030">
                  <c:v>0</c:v>
                </c:pt>
                <c:pt idx="94031">
                  <c:v>0</c:v>
                </c:pt>
                <c:pt idx="94032">
                  <c:v>0</c:v>
                </c:pt>
                <c:pt idx="94033">
                  <c:v>0</c:v>
                </c:pt>
                <c:pt idx="94034">
                  <c:v>0</c:v>
                </c:pt>
                <c:pt idx="94035">
                  <c:v>0</c:v>
                </c:pt>
                <c:pt idx="94036">
                  <c:v>0</c:v>
                </c:pt>
                <c:pt idx="94037">
                  <c:v>0</c:v>
                </c:pt>
                <c:pt idx="94038">
                  <c:v>0</c:v>
                </c:pt>
                <c:pt idx="94039">
                  <c:v>0</c:v>
                </c:pt>
                <c:pt idx="94040">
                  <c:v>0</c:v>
                </c:pt>
                <c:pt idx="94041">
                  <c:v>0</c:v>
                </c:pt>
                <c:pt idx="94042">
                  <c:v>0</c:v>
                </c:pt>
                <c:pt idx="94043">
                  <c:v>0</c:v>
                </c:pt>
                <c:pt idx="94044">
                  <c:v>0</c:v>
                </c:pt>
                <c:pt idx="94045">
                  <c:v>0</c:v>
                </c:pt>
                <c:pt idx="94046">
                  <c:v>0</c:v>
                </c:pt>
                <c:pt idx="94047">
                  <c:v>0</c:v>
                </c:pt>
                <c:pt idx="94048">
                  <c:v>0</c:v>
                </c:pt>
                <c:pt idx="94049">
                  <c:v>0</c:v>
                </c:pt>
                <c:pt idx="94050">
                  <c:v>0</c:v>
                </c:pt>
                <c:pt idx="94051">
                  <c:v>0</c:v>
                </c:pt>
                <c:pt idx="94052">
                  <c:v>0</c:v>
                </c:pt>
                <c:pt idx="94053">
                  <c:v>0</c:v>
                </c:pt>
                <c:pt idx="94054">
                  <c:v>0</c:v>
                </c:pt>
                <c:pt idx="94055">
                  <c:v>0</c:v>
                </c:pt>
                <c:pt idx="94056">
                  <c:v>0</c:v>
                </c:pt>
                <c:pt idx="94057">
                  <c:v>0</c:v>
                </c:pt>
                <c:pt idx="94058">
                  <c:v>0</c:v>
                </c:pt>
                <c:pt idx="94059">
                  <c:v>0</c:v>
                </c:pt>
                <c:pt idx="94060">
                  <c:v>0</c:v>
                </c:pt>
                <c:pt idx="94061">
                  <c:v>0</c:v>
                </c:pt>
                <c:pt idx="94062">
                  <c:v>0</c:v>
                </c:pt>
                <c:pt idx="94063">
                  <c:v>0</c:v>
                </c:pt>
                <c:pt idx="94064">
                  <c:v>0</c:v>
                </c:pt>
                <c:pt idx="94065">
                  <c:v>0</c:v>
                </c:pt>
                <c:pt idx="94066">
                  <c:v>0</c:v>
                </c:pt>
                <c:pt idx="94067">
                  <c:v>0</c:v>
                </c:pt>
                <c:pt idx="94068">
                  <c:v>0</c:v>
                </c:pt>
                <c:pt idx="94069">
                  <c:v>0</c:v>
                </c:pt>
                <c:pt idx="94070">
                  <c:v>0</c:v>
                </c:pt>
                <c:pt idx="94071">
                  <c:v>0</c:v>
                </c:pt>
                <c:pt idx="94072">
                  <c:v>0</c:v>
                </c:pt>
                <c:pt idx="94073">
                  <c:v>0</c:v>
                </c:pt>
                <c:pt idx="94074">
                  <c:v>0</c:v>
                </c:pt>
                <c:pt idx="94075">
                  <c:v>0</c:v>
                </c:pt>
                <c:pt idx="94076">
                  <c:v>0</c:v>
                </c:pt>
                <c:pt idx="94077">
                  <c:v>0</c:v>
                </c:pt>
                <c:pt idx="94078">
                  <c:v>0</c:v>
                </c:pt>
                <c:pt idx="94079">
                  <c:v>0</c:v>
                </c:pt>
                <c:pt idx="94080">
                  <c:v>0</c:v>
                </c:pt>
                <c:pt idx="94081">
                  <c:v>0</c:v>
                </c:pt>
                <c:pt idx="94082">
                  <c:v>0</c:v>
                </c:pt>
                <c:pt idx="94083">
                  <c:v>0</c:v>
                </c:pt>
                <c:pt idx="94084">
                  <c:v>0</c:v>
                </c:pt>
                <c:pt idx="94085">
                  <c:v>0</c:v>
                </c:pt>
                <c:pt idx="94086">
                  <c:v>0</c:v>
                </c:pt>
                <c:pt idx="94087">
                  <c:v>0</c:v>
                </c:pt>
                <c:pt idx="94088">
                  <c:v>0</c:v>
                </c:pt>
                <c:pt idx="94089">
                  <c:v>0</c:v>
                </c:pt>
                <c:pt idx="94090">
                  <c:v>0</c:v>
                </c:pt>
                <c:pt idx="94091">
                  <c:v>0</c:v>
                </c:pt>
                <c:pt idx="94092">
                  <c:v>0</c:v>
                </c:pt>
                <c:pt idx="94093">
                  <c:v>0</c:v>
                </c:pt>
                <c:pt idx="94094">
                  <c:v>0</c:v>
                </c:pt>
                <c:pt idx="94095">
                  <c:v>0</c:v>
                </c:pt>
                <c:pt idx="94096">
                  <c:v>0</c:v>
                </c:pt>
                <c:pt idx="94097">
                  <c:v>0</c:v>
                </c:pt>
                <c:pt idx="94098">
                  <c:v>0</c:v>
                </c:pt>
                <c:pt idx="94099">
                  <c:v>0</c:v>
                </c:pt>
                <c:pt idx="94100">
                  <c:v>0</c:v>
                </c:pt>
                <c:pt idx="94101">
                  <c:v>0</c:v>
                </c:pt>
                <c:pt idx="94102">
                  <c:v>0</c:v>
                </c:pt>
                <c:pt idx="94103">
                  <c:v>0</c:v>
                </c:pt>
                <c:pt idx="94104">
                  <c:v>0</c:v>
                </c:pt>
                <c:pt idx="94105">
                  <c:v>0</c:v>
                </c:pt>
                <c:pt idx="94106">
                  <c:v>0</c:v>
                </c:pt>
                <c:pt idx="94107">
                  <c:v>0</c:v>
                </c:pt>
                <c:pt idx="94108">
                  <c:v>0</c:v>
                </c:pt>
                <c:pt idx="94109">
                  <c:v>0</c:v>
                </c:pt>
                <c:pt idx="94110">
                  <c:v>0</c:v>
                </c:pt>
                <c:pt idx="94111">
                  <c:v>0</c:v>
                </c:pt>
                <c:pt idx="94112">
                  <c:v>0</c:v>
                </c:pt>
                <c:pt idx="94113">
                  <c:v>0</c:v>
                </c:pt>
                <c:pt idx="94114">
                  <c:v>0</c:v>
                </c:pt>
                <c:pt idx="94115">
                  <c:v>0</c:v>
                </c:pt>
                <c:pt idx="94116">
                  <c:v>0</c:v>
                </c:pt>
                <c:pt idx="94117">
                  <c:v>0</c:v>
                </c:pt>
                <c:pt idx="94118">
                  <c:v>0</c:v>
                </c:pt>
                <c:pt idx="94119">
                  <c:v>0</c:v>
                </c:pt>
                <c:pt idx="94120">
                  <c:v>0</c:v>
                </c:pt>
                <c:pt idx="94121">
                  <c:v>0</c:v>
                </c:pt>
                <c:pt idx="94122">
                  <c:v>0</c:v>
                </c:pt>
                <c:pt idx="94123">
                  <c:v>0</c:v>
                </c:pt>
                <c:pt idx="94124">
                  <c:v>0</c:v>
                </c:pt>
                <c:pt idx="94125">
                  <c:v>0</c:v>
                </c:pt>
                <c:pt idx="94126">
                  <c:v>0</c:v>
                </c:pt>
                <c:pt idx="94127">
                  <c:v>0</c:v>
                </c:pt>
                <c:pt idx="94128">
                  <c:v>0</c:v>
                </c:pt>
                <c:pt idx="94129">
                  <c:v>0</c:v>
                </c:pt>
                <c:pt idx="94130">
                  <c:v>0</c:v>
                </c:pt>
                <c:pt idx="94131">
                  <c:v>0</c:v>
                </c:pt>
                <c:pt idx="94132">
                  <c:v>0</c:v>
                </c:pt>
                <c:pt idx="94133">
                  <c:v>0</c:v>
                </c:pt>
                <c:pt idx="94134">
                  <c:v>0</c:v>
                </c:pt>
                <c:pt idx="94135">
                  <c:v>0</c:v>
                </c:pt>
                <c:pt idx="94136">
                  <c:v>0</c:v>
                </c:pt>
                <c:pt idx="94137">
                  <c:v>0</c:v>
                </c:pt>
                <c:pt idx="94138">
                  <c:v>0</c:v>
                </c:pt>
                <c:pt idx="94139">
                  <c:v>0</c:v>
                </c:pt>
                <c:pt idx="94140">
                  <c:v>0</c:v>
                </c:pt>
                <c:pt idx="94141">
                  <c:v>0</c:v>
                </c:pt>
                <c:pt idx="94142">
                  <c:v>0</c:v>
                </c:pt>
                <c:pt idx="94143">
                  <c:v>0</c:v>
                </c:pt>
                <c:pt idx="94144">
                  <c:v>0</c:v>
                </c:pt>
                <c:pt idx="94145">
                  <c:v>0</c:v>
                </c:pt>
                <c:pt idx="94146">
                  <c:v>0</c:v>
                </c:pt>
                <c:pt idx="94147">
                  <c:v>0</c:v>
                </c:pt>
                <c:pt idx="94148">
                  <c:v>0</c:v>
                </c:pt>
                <c:pt idx="94149">
                  <c:v>0</c:v>
                </c:pt>
                <c:pt idx="94150">
                  <c:v>0</c:v>
                </c:pt>
                <c:pt idx="94151">
                  <c:v>0</c:v>
                </c:pt>
                <c:pt idx="94152">
                  <c:v>0</c:v>
                </c:pt>
                <c:pt idx="94153">
                  <c:v>0</c:v>
                </c:pt>
                <c:pt idx="94154">
                  <c:v>0</c:v>
                </c:pt>
                <c:pt idx="94155">
                  <c:v>0</c:v>
                </c:pt>
                <c:pt idx="94156">
                  <c:v>0</c:v>
                </c:pt>
                <c:pt idx="94157">
                  <c:v>0</c:v>
                </c:pt>
                <c:pt idx="94158">
                  <c:v>0</c:v>
                </c:pt>
                <c:pt idx="94159">
                  <c:v>0</c:v>
                </c:pt>
                <c:pt idx="94160">
                  <c:v>0</c:v>
                </c:pt>
                <c:pt idx="94161">
                  <c:v>0</c:v>
                </c:pt>
                <c:pt idx="94162">
                  <c:v>0</c:v>
                </c:pt>
                <c:pt idx="94163">
                  <c:v>0</c:v>
                </c:pt>
                <c:pt idx="94164">
                  <c:v>0</c:v>
                </c:pt>
                <c:pt idx="94165">
                  <c:v>0</c:v>
                </c:pt>
                <c:pt idx="94166">
                  <c:v>0</c:v>
                </c:pt>
                <c:pt idx="94167">
                  <c:v>0</c:v>
                </c:pt>
                <c:pt idx="94168">
                  <c:v>0</c:v>
                </c:pt>
                <c:pt idx="94169">
                  <c:v>0</c:v>
                </c:pt>
                <c:pt idx="94170">
                  <c:v>0</c:v>
                </c:pt>
                <c:pt idx="94171">
                  <c:v>0</c:v>
                </c:pt>
                <c:pt idx="94172">
                  <c:v>0</c:v>
                </c:pt>
                <c:pt idx="94173">
                  <c:v>0</c:v>
                </c:pt>
                <c:pt idx="94174">
                  <c:v>0</c:v>
                </c:pt>
                <c:pt idx="94175">
                  <c:v>0</c:v>
                </c:pt>
                <c:pt idx="94176">
                  <c:v>0</c:v>
                </c:pt>
                <c:pt idx="94177">
                  <c:v>0</c:v>
                </c:pt>
                <c:pt idx="94178">
                  <c:v>0</c:v>
                </c:pt>
                <c:pt idx="94179">
                  <c:v>0</c:v>
                </c:pt>
                <c:pt idx="94180">
                  <c:v>0</c:v>
                </c:pt>
                <c:pt idx="94181">
                  <c:v>0</c:v>
                </c:pt>
                <c:pt idx="94182">
                  <c:v>0</c:v>
                </c:pt>
                <c:pt idx="94183">
                  <c:v>0</c:v>
                </c:pt>
                <c:pt idx="94184">
                  <c:v>0</c:v>
                </c:pt>
                <c:pt idx="94185">
                  <c:v>0</c:v>
                </c:pt>
                <c:pt idx="94186">
                  <c:v>0</c:v>
                </c:pt>
                <c:pt idx="94187">
                  <c:v>0</c:v>
                </c:pt>
                <c:pt idx="94188">
                  <c:v>0</c:v>
                </c:pt>
                <c:pt idx="94189">
                  <c:v>0</c:v>
                </c:pt>
                <c:pt idx="94190">
                  <c:v>0</c:v>
                </c:pt>
                <c:pt idx="94191">
                  <c:v>0</c:v>
                </c:pt>
                <c:pt idx="94192">
                  <c:v>0</c:v>
                </c:pt>
                <c:pt idx="94193">
                  <c:v>0</c:v>
                </c:pt>
                <c:pt idx="94194">
                  <c:v>0</c:v>
                </c:pt>
                <c:pt idx="94195">
                  <c:v>0</c:v>
                </c:pt>
                <c:pt idx="94196">
                  <c:v>0</c:v>
                </c:pt>
                <c:pt idx="94197">
                  <c:v>0</c:v>
                </c:pt>
                <c:pt idx="94198">
                  <c:v>0</c:v>
                </c:pt>
                <c:pt idx="94199">
                  <c:v>0</c:v>
                </c:pt>
                <c:pt idx="94200">
                  <c:v>0</c:v>
                </c:pt>
                <c:pt idx="94201">
                  <c:v>0</c:v>
                </c:pt>
                <c:pt idx="94202">
                  <c:v>0</c:v>
                </c:pt>
                <c:pt idx="94203">
                  <c:v>0</c:v>
                </c:pt>
                <c:pt idx="94204">
                  <c:v>0</c:v>
                </c:pt>
                <c:pt idx="94205">
                  <c:v>0</c:v>
                </c:pt>
                <c:pt idx="94206">
                  <c:v>0</c:v>
                </c:pt>
                <c:pt idx="94207">
                  <c:v>0</c:v>
                </c:pt>
                <c:pt idx="94208">
                  <c:v>0</c:v>
                </c:pt>
                <c:pt idx="94209">
                  <c:v>0</c:v>
                </c:pt>
                <c:pt idx="94210">
                  <c:v>0</c:v>
                </c:pt>
                <c:pt idx="94211">
                  <c:v>0</c:v>
                </c:pt>
                <c:pt idx="94212">
                  <c:v>0</c:v>
                </c:pt>
                <c:pt idx="94213">
                  <c:v>0</c:v>
                </c:pt>
                <c:pt idx="94214">
                  <c:v>0</c:v>
                </c:pt>
                <c:pt idx="94215">
                  <c:v>0</c:v>
                </c:pt>
                <c:pt idx="94216">
                  <c:v>0</c:v>
                </c:pt>
                <c:pt idx="94217">
                  <c:v>0</c:v>
                </c:pt>
                <c:pt idx="94218">
                  <c:v>0</c:v>
                </c:pt>
                <c:pt idx="94219">
                  <c:v>0</c:v>
                </c:pt>
                <c:pt idx="94220">
                  <c:v>0</c:v>
                </c:pt>
                <c:pt idx="94221">
                  <c:v>0</c:v>
                </c:pt>
                <c:pt idx="94222">
                  <c:v>0</c:v>
                </c:pt>
                <c:pt idx="94223">
                  <c:v>0</c:v>
                </c:pt>
                <c:pt idx="94224">
                  <c:v>0</c:v>
                </c:pt>
                <c:pt idx="94225">
                  <c:v>0</c:v>
                </c:pt>
                <c:pt idx="94226">
                  <c:v>0</c:v>
                </c:pt>
                <c:pt idx="94227">
                  <c:v>0</c:v>
                </c:pt>
                <c:pt idx="94228">
                  <c:v>0</c:v>
                </c:pt>
                <c:pt idx="94229">
                  <c:v>0</c:v>
                </c:pt>
                <c:pt idx="94230">
                  <c:v>0</c:v>
                </c:pt>
                <c:pt idx="94231">
                  <c:v>0</c:v>
                </c:pt>
                <c:pt idx="94232">
                  <c:v>0</c:v>
                </c:pt>
                <c:pt idx="94233">
                  <c:v>0</c:v>
                </c:pt>
                <c:pt idx="94234">
                  <c:v>0</c:v>
                </c:pt>
                <c:pt idx="94235">
                  <c:v>0</c:v>
                </c:pt>
                <c:pt idx="94236">
                  <c:v>0</c:v>
                </c:pt>
                <c:pt idx="94237">
                  <c:v>0</c:v>
                </c:pt>
                <c:pt idx="94238">
                  <c:v>0</c:v>
                </c:pt>
                <c:pt idx="94239">
                  <c:v>0</c:v>
                </c:pt>
                <c:pt idx="94240">
                  <c:v>0</c:v>
                </c:pt>
                <c:pt idx="94241">
                  <c:v>0</c:v>
                </c:pt>
                <c:pt idx="94242">
                  <c:v>0</c:v>
                </c:pt>
                <c:pt idx="94243">
                  <c:v>0</c:v>
                </c:pt>
                <c:pt idx="94244">
                  <c:v>0</c:v>
                </c:pt>
                <c:pt idx="94245">
                  <c:v>0</c:v>
                </c:pt>
                <c:pt idx="94246">
                  <c:v>0</c:v>
                </c:pt>
                <c:pt idx="94247">
                  <c:v>0</c:v>
                </c:pt>
                <c:pt idx="94248">
                  <c:v>0</c:v>
                </c:pt>
                <c:pt idx="94249">
                  <c:v>0</c:v>
                </c:pt>
                <c:pt idx="94250">
                  <c:v>0</c:v>
                </c:pt>
                <c:pt idx="94251">
                  <c:v>0</c:v>
                </c:pt>
                <c:pt idx="94252">
                  <c:v>0</c:v>
                </c:pt>
                <c:pt idx="94253">
                  <c:v>0</c:v>
                </c:pt>
                <c:pt idx="94254">
                  <c:v>0</c:v>
                </c:pt>
                <c:pt idx="94255">
                  <c:v>0</c:v>
                </c:pt>
                <c:pt idx="94256">
                  <c:v>0</c:v>
                </c:pt>
                <c:pt idx="94257">
                  <c:v>0</c:v>
                </c:pt>
                <c:pt idx="94258">
                  <c:v>0</c:v>
                </c:pt>
                <c:pt idx="94259">
                  <c:v>0</c:v>
                </c:pt>
                <c:pt idx="94260">
                  <c:v>0</c:v>
                </c:pt>
                <c:pt idx="94261">
                  <c:v>0</c:v>
                </c:pt>
                <c:pt idx="94262">
                  <c:v>0</c:v>
                </c:pt>
                <c:pt idx="94263">
                  <c:v>0</c:v>
                </c:pt>
                <c:pt idx="94264">
                  <c:v>0</c:v>
                </c:pt>
                <c:pt idx="94265">
                  <c:v>0</c:v>
                </c:pt>
                <c:pt idx="94266">
                  <c:v>0</c:v>
                </c:pt>
                <c:pt idx="94267">
                  <c:v>0</c:v>
                </c:pt>
                <c:pt idx="94268">
                  <c:v>0</c:v>
                </c:pt>
                <c:pt idx="94269">
                  <c:v>0</c:v>
                </c:pt>
                <c:pt idx="94270">
                  <c:v>0</c:v>
                </c:pt>
                <c:pt idx="94271">
                  <c:v>0</c:v>
                </c:pt>
                <c:pt idx="94272">
                  <c:v>0</c:v>
                </c:pt>
                <c:pt idx="94273">
                  <c:v>0</c:v>
                </c:pt>
                <c:pt idx="94274">
                  <c:v>0</c:v>
                </c:pt>
                <c:pt idx="94275">
                  <c:v>0</c:v>
                </c:pt>
                <c:pt idx="94276">
                  <c:v>0</c:v>
                </c:pt>
                <c:pt idx="94277">
                  <c:v>0</c:v>
                </c:pt>
                <c:pt idx="94278">
                  <c:v>0</c:v>
                </c:pt>
                <c:pt idx="94279">
                  <c:v>0</c:v>
                </c:pt>
                <c:pt idx="94280">
                  <c:v>0</c:v>
                </c:pt>
                <c:pt idx="94281">
                  <c:v>0</c:v>
                </c:pt>
                <c:pt idx="94282">
                  <c:v>0</c:v>
                </c:pt>
                <c:pt idx="94283">
                  <c:v>0</c:v>
                </c:pt>
                <c:pt idx="94284">
                  <c:v>0</c:v>
                </c:pt>
                <c:pt idx="94285">
                  <c:v>0</c:v>
                </c:pt>
                <c:pt idx="94286">
                  <c:v>0</c:v>
                </c:pt>
                <c:pt idx="94287">
                  <c:v>0</c:v>
                </c:pt>
                <c:pt idx="94288">
                  <c:v>0</c:v>
                </c:pt>
                <c:pt idx="94289">
                  <c:v>0</c:v>
                </c:pt>
                <c:pt idx="94290">
                  <c:v>0</c:v>
                </c:pt>
                <c:pt idx="94291">
                  <c:v>0</c:v>
                </c:pt>
                <c:pt idx="94292">
                  <c:v>0</c:v>
                </c:pt>
                <c:pt idx="94293">
                  <c:v>0</c:v>
                </c:pt>
                <c:pt idx="94294">
                  <c:v>0</c:v>
                </c:pt>
                <c:pt idx="94295">
                  <c:v>0</c:v>
                </c:pt>
                <c:pt idx="94296">
                  <c:v>0</c:v>
                </c:pt>
                <c:pt idx="94297">
                  <c:v>0</c:v>
                </c:pt>
                <c:pt idx="94298">
                  <c:v>0</c:v>
                </c:pt>
                <c:pt idx="94299">
                  <c:v>0</c:v>
                </c:pt>
                <c:pt idx="94300">
                  <c:v>0</c:v>
                </c:pt>
                <c:pt idx="94301">
                  <c:v>0</c:v>
                </c:pt>
                <c:pt idx="94302">
                  <c:v>0</c:v>
                </c:pt>
                <c:pt idx="94303">
                  <c:v>0</c:v>
                </c:pt>
                <c:pt idx="94304">
                  <c:v>0</c:v>
                </c:pt>
                <c:pt idx="94305">
                  <c:v>0</c:v>
                </c:pt>
                <c:pt idx="94306">
                  <c:v>0</c:v>
                </c:pt>
                <c:pt idx="94307">
                  <c:v>0</c:v>
                </c:pt>
                <c:pt idx="94308">
                  <c:v>0</c:v>
                </c:pt>
                <c:pt idx="94309">
                  <c:v>0</c:v>
                </c:pt>
                <c:pt idx="94310">
                  <c:v>0</c:v>
                </c:pt>
                <c:pt idx="94311">
                  <c:v>0</c:v>
                </c:pt>
                <c:pt idx="94312">
                  <c:v>0</c:v>
                </c:pt>
                <c:pt idx="94313">
                  <c:v>0</c:v>
                </c:pt>
                <c:pt idx="94314">
                  <c:v>0</c:v>
                </c:pt>
                <c:pt idx="94315">
                  <c:v>0</c:v>
                </c:pt>
                <c:pt idx="94316">
                  <c:v>0</c:v>
                </c:pt>
                <c:pt idx="94317">
                  <c:v>0</c:v>
                </c:pt>
                <c:pt idx="94318">
                  <c:v>0</c:v>
                </c:pt>
                <c:pt idx="94319">
                  <c:v>0</c:v>
                </c:pt>
                <c:pt idx="94320">
                  <c:v>0</c:v>
                </c:pt>
                <c:pt idx="94321">
                  <c:v>0</c:v>
                </c:pt>
                <c:pt idx="94322">
                  <c:v>0</c:v>
                </c:pt>
                <c:pt idx="94323">
                  <c:v>0</c:v>
                </c:pt>
                <c:pt idx="94324">
                  <c:v>0</c:v>
                </c:pt>
                <c:pt idx="94325">
                  <c:v>0</c:v>
                </c:pt>
                <c:pt idx="94326">
                  <c:v>0</c:v>
                </c:pt>
                <c:pt idx="94327">
                  <c:v>0</c:v>
                </c:pt>
                <c:pt idx="94328">
                  <c:v>0</c:v>
                </c:pt>
                <c:pt idx="94329">
                  <c:v>0</c:v>
                </c:pt>
                <c:pt idx="94330">
                  <c:v>0</c:v>
                </c:pt>
                <c:pt idx="94331">
                  <c:v>0</c:v>
                </c:pt>
                <c:pt idx="94332">
                  <c:v>0</c:v>
                </c:pt>
                <c:pt idx="94333">
                  <c:v>0</c:v>
                </c:pt>
                <c:pt idx="94334">
                  <c:v>0</c:v>
                </c:pt>
                <c:pt idx="94335">
                  <c:v>0</c:v>
                </c:pt>
                <c:pt idx="94336">
                  <c:v>0</c:v>
                </c:pt>
                <c:pt idx="94337">
                  <c:v>0</c:v>
                </c:pt>
                <c:pt idx="94338">
                  <c:v>0</c:v>
                </c:pt>
                <c:pt idx="94339">
                  <c:v>0</c:v>
                </c:pt>
                <c:pt idx="94340">
                  <c:v>0</c:v>
                </c:pt>
                <c:pt idx="94341">
                  <c:v>0</c:v>
                </c:pt>
                <c:pt idx="94342">
                  <c:v>0</c:v>
                </c:pt>
                <c:pt idx="94343">
                  <c:v>0</c:v>
                </c:pt>
                <c:pt idx="94344">
                  <c:v>0</c:v>
                </c:pt>
                <c:pt idx="94345">
                  <c:v>0</c:v>
                </c:pt>
                <c:pt idx="94346">
                  <c:v>0</c:v>
                </c:pt>
                <c:pt idx="94347">
                  <c:v>0</c:v>
                </c:pt>
                <c:pt idx="94348">
                  <c:v>0</c:v>
                </c:pt>
                <c:pt idx="94349">
                  <c:v>0</c:v>
                </c:pt>
                <c:pt idx="94350">
                  <c:v>0</c:v>
                </c:pt>
                <c:pt idx="94351">
                  <c:v>0</c:v>
                </c:pt>
                <c:pt idx="94352">
                  <c:v>0</c:v>
                </c:pt>
                <c:pt idx="94353">
                  <c:v>0</c:v>
                </c:pt>
                <c:pt idx="94354">
                  <c:v>0</c:v>
                </c:pt>
                <c:pt idx="94355">
                  <c:v>0</c:v>
                </c:pt>
                <c:pt idx="94356">
                  <c:v>0</c:v>
                </c:pt>
                <c:pt idx="94357">
                  <c:v>0</c:v>
                </c:pt>
                <c:pt idx="94358">
                  <c:v>0</c:v>
                </c:pt>
                <c:pt idx="94359">
                  <c:v>0</c:v>
                </c:pt>
                <c:pt idx="94360">
                  <c:v>0</c:v>
                </c:pt>
                <c:pt idx="94361">
                  <c:v>0</c:v>
                </c:pt>
                <c:pt idx="94362">
                  <c:v>0</c:v>
                </c:pt>
                <c:pt idx="94363">
                  <c:v>0</c:v>
                </c:pt>
                <c:pt idx="94364">
                  <c:v>0</c:v>
                </c:pt>
                <c:pt idx="94365">
                  <c:v>0</c:v>
                </c:pt>
                <c:pt idx="94366">
                  <c:v>0</c:v>
                </c:pt>
                <c:pt idx="94367">
                  <c:v>0</c:v>
                </c:pt>
                <c:pt idx="94368">
                  <c:v>0</c:v>
                </c:pt>
                <c:pt idx="94369">
                  <c:v>0</c:v>
                </c:pt>
                <c:pt idx="94370">
                  <c:v>0</c:v>
                </c:pt>
                <c:pt idx="94371">
                  <c:v>0</c:v>
                </c:pt>
                <c:pt idx="94372">
                  <c:v>0</c:v>
                </c:pt>
                <c:pt idx="94373">
                  <c:v>0</c:v>
                </c:pt>
                <c:pt idx="94374">
                  <c:v>0</c:v>
                </c:pt>
                <c:pt idx="94375">
                  <c:v>0</c:v>
                </c:pt>
                <c:pt idx="94376">
                  <c:v>0</c:v>
                </c:pt>
                <c:pt idx="94377">
                  <c:v>0</c:v>
                </c:pt>
                <c:pt idx="94378">
                  <c:v>0</c:v>
                </c:pt>
                <c:pt idx="94379">
                  <c:v>0</c:v>
                </c:pt>
                <c:pt idx="94380">
                  <c:v>0</c:v>
                </c:pt>
                <c:pt idx="94381">
                  <c:v>0</c:v>
                </c:pt>
                <c:pt idx="94382">
                  <c:v>0</c:v>
                </c:pt>
                <c:pt idx="94383">
                  <c:v>0</c:v>
                </c:pt>
                <c:pt idx="94384">
                  <c:v>0</c:v>
                </c:pt>
                <c:pt idx="94385">
                  <c:v>0</c:v>
                </c:pt>
                <c:pt idx="94386">
                  <c:v>0</c:v>
                </c:pt>
                <c:pt idx="94387">
                  <c:v>0</c:v>
                </c:pt>
                <c:pt idx="94388">
                  <c:v>0</c:v>
                </c:pt>
                <c:pt idx="94389">
                  <c:v>0</c:v>
                </c:pt>
                <c:pt idx="94390">
                  <c:v>0</c:v>
                </c:pt>
                <c:pt idx="94391">
                  <c:v>0</c:v>
                </c:pt>
                <c:pt idx="94392">
                  <c:v>0</c:v>
                </c:pt>
                <c:pt idx="94393">
                  <c:v>0</c:v>
                </c:pt>
                <c:pt idx="94394">
                  <c:v>0</c:v>
                </c:pt>
                <c:pt idx="94395">
                  <c:v>0</c:v>
                </c:pt>
                <c:pt idx="94396">
                  <c:v>0</c:v>
                </c:pt>
                <c:pt idx="94397">
                  <c:v>0</c:v>
                </c:pt>
                <c:pt idx="94398">
                  <c:v>0</c:v>
                </c:pt>
                <c:pt idx="94399">
                  <c:v>0</c:v>
                </c:pt>
                <c:pt idx="94400">
                  <c:v>0</c:v>
                </c:pt>
                <c:pt idx="94401">
                  <c:v>0</c:v>
                </c:pt>
                <c:pt idx="94402">
                  <c:v>0</c:v>
                </c:pt>
                <c:pt idx="94403">
                  <c:v>0</c:v>
                </c:pt>
                <c:pt idx="94404">
                  <c:v>0</c:v>
                </c:pt>
                <c:pt idx="94405">
                  <c:v>0</c:v>
                </c:pt>
                <c:pt idx="94406">
                  <c:v>0</c:v>
                </c:pt>
                <c:pt idx="94407">
                  <c:v>0</c:v>
                </c:pt>
                <c:pt idx="94408">
                  <c:v>0</c:v>
                </c:pt>
                <c:pt idx="94409">
                  <c:v>0</c:v>
                </c:pt>
                <c:pt idx="94410">
                  <c:v>0</c:v>
                </c:pt>
                <c:pt idx="94411">
                  <c:v>0</c:v>
                </c:pt>
                <c:pt idx="94412">
                  <c:v>0</c:v>
                </c:pt>
                <c:pt idx="94413">
                  <c:v>0</c:v>
                </c:pt>
                <c:pt idx="94414">
                  <c:v>0</c:v>
                </c:pt>
                <c:pt idx="94415">
                  <c:v>0</c:v>
                </c:pt>
                <c:pt idx="94416">
                  <c:v>0</c:v>
                </c:pt>
                <c:pt idx="94417">
                  <c:v>0</c:v>
                </c:pt>
                <c:pt idx="94418">
                  <c:v>0</c:v>
                </c:pt>
                <c:pt idx="94419">
                  <c:v>0</c:v>
                </c:pt>
                <c:pt idx="94420">
                  <c:v>0</c:v>
                </c:pt>
                <c:pt idx="94421">
                  <c:v>0</c:v>
                </c:pt>
                <c:pt idx="94422">
                  <c:v>0</c:v>
                </c:pt>
                <c:pt idx="94423">
                  <c:v>0</c:v>
                </c:pt>
                <c:pt idx="94424">
                  <c:v>0</c:v>
                </c:pt>
                <c:pt idx="94425">
                  <c:v>0</c:v>
                </c:pt>
                <c:pt idx="94426">
                  <c:v>0</c:v>
                </c:pt>
                <c:pt idx="94427">
                  <c:v>0</c:v>
                </c:pt>
                <c:pt idx="94428">
                  <c:v>0</c:v>
                </c:pt>
                <c:pt idx="94429">
                  <c:v>0</c:v>
                </c:pt>
                <c:pt idx="94430">
                  <c:v>0</c:v>
                </c:pt>
                <c:pt idx="94431">
                  <c:v>0</c:v>
                </c:pt>
                <c:pt idx="94432">
                  <c:v>0</c:v>
                </c:pt>
                <c:pt idx="94433">
                  <c:v>0</c:v>
                </c:pt>
                <c:pt idx="94434">
                  <c:v>0</c:v>
                </c:pt>
                <c:pt idx="94435">
                  <c:v>0</c:v>
                </c:pt>
                <c:pt idx="94436">
                  <c:v>0</c:v>
                </c:pt>
                <c:pt idx="94437">
                  <c:v>0</c:v>
                </c:pt>
                <c:pt idx="94438">
                  <c:v>0</c:v>
                </c:pt>
                <c:pt idx="94439">
                  <c:v>0</c:v>
                </c:pt>
                <c:pt idx="94440">
                  <c:v>0</c:v>
                </c:pt>
                <c:pt idx="94441">
                  <c:v>0</c:v>
                </c:pt>
                <c:pt idx="94442">
                  <c:v>0</c:v>
                </c:pt>
                <c:pt idx="94443">
                  <c:v>0</c:v>
                </c:pt>
                <c:pt idx="94444">
                  <c:v>0</c:v>
                </c:pt>
                <c:pt idx="94445">
                  <c:v>0</c:v>
                </c:pt>
                <c:pt idx="94446">
                  <c:v>0</c:v>
                </c:pt>
                <c:pt idx="94447">
                  <c:v>0</c:v>
                </c:pt>
                <c:pt idx="94448">
                  <c:v>0</c:v>
                </c:pt>
                <c:pt idx="94449">
                  <c:v>0</c:v>
                </c:pt>
                <c:pt idx="94450">
                  <c:v>0</c:v>
                </c:pt>
                <c:pt idx="94451">
                  <c:v>0</c:v>
                </c:pt>
                <c:pt idx="94452">
                  <c:v>0</c:v>
                </c:pt>
                <c:pt idx="94453">
                  <c:v>0</c:v>
                </c:pt>
                <c:pt idx="94454">
                  <c:v>0</c:v>
                </c:pt>
                <c:pt idx="94455">
                  <c:v>0</c:v>
                </c:pt>
                <c:pt idx="94456">
                  <c:v>0</c:v>
                </c:pt>
                <c:pt idx="94457">
                  <c:v>0</c:v>
                </c:pt>
                <c:pt idx="94458">
                  <c:v>0</c:v>
                </c:pt>
                <c:pt idx="94459">
                  <c:v>0</c:v>
                </c:pt>
                <c:pt idx="94460">
                  <c:v>0</c:v>
                </c:pt>
                <c:pt idx="94461">
                  <c:v>0</c:v>
                </c:pt>
                <c:pt idx="94462">
                  <c:v>0</c:v>
                </c:pt>
                <c:pt idx="94463">
                  <c:v>0</c:v>
                </c:pt>
                <c:pt idx="94464">
                  <c:v>0</c:v>
                </c:pt>
                <c:pt idx="94465">
                  <c:v>0</c:v>
                </c:pt>
                <c:pt idx="94466">
                  <c:v>0</c:v>
                </c:pt>
                <c:pt idx="94467">
                  <c:v>0</c:v>
                </c:pt>
                <c:pt idx="94468">
                  <c:v>0</c:v>
                </c:pt>
                <c:pt idx="94469">
                  <c:v>0</c:v>
                </c:pt>
                <c:pt idx="94470">
                  <c:v>0</c:v>
                </c:pt>
                <c:pt idx="94471">
                  <c:v>0</c:v>
                </c:pt>
                <c:pt idx="94472">
                  <c:v>0</c:v>
                </c:pt>
                <c:pt idx="94473">
                  <c:v>0</c:v>
                </c:pt>
                <c:pt idx="94474">
                  <c:v>0</c:v>
                </c:pt>
                <c:pt idx="94475">
                  <c:v>0</c:v>
                </c:pt>
                <c:pt idx="94476">
                  <c:v>0</c:v>
                </c:pt>
                <c:pt idx="94477">
                  <c:v>0</c:v>
                </c:pt>
                <c:pt idx="94478">
                  <c:v>0</c:v>
                </c:pt>
                <c:pt idx="94479">
                  <c:v>0</c:v>
                </c:pt>
                <c:pt idx="94480">
                  <c:v>0</c:v>
                </c:pt>
                <c:pt idx="94481">
                  <c:v>0</c:v>
                </c:pt>
                <c:pt idx="94482">
                  <c:v>0</c:v>
                </c:pt>
                <c:pt idx="94483">
                  <c:v>0</c:v>
                </c:pt>
                <c:pt idx="94484">
                  <c:v>0</c:v>
                </c:pt>
                <c:pt idx="94485">
                  <c:v>0</c:v>
                </c:pt>
                <c:pt idx="94486">
                  <c:v>0</c:v>
                </c:pt>
                <c:pt idx="94487">
                  <c:v>0</c:v>
                </c:pt>
                <c:pt idx="94488">
                  <c:v>0</c:v>
                </c:pt>
                <c:pt idx="94489">
                  <c:v>0</c:v>
                </c:pt>
                <c:pt idx="94490">
                  <c:v>0</c:v>
                </c:pt>
                <c:pt idx="94491">
                  <c:v>0</c:v>
                </c:pt>
                <c:pt idx="94492">
                  <c:v>0</c:v>
                </c:pt>
                <c:pt idx="94493">
                  <c:v>0</c:v>
                </c:pt>
                <c:pt idx="94494">
                  <c:v>0</c:v>
                </c:pt>
                <c:pt idx="94495">
                  <c:v>0</c:v>
                </c:pt>
                <c:pt idx="94496">
                  <c:v>0</c:v>
                </c:pt>
                <c:pt idx="94497">
                  <c:v>0</c:v>
                </c:pt>
                <c:pt idx="94498">
                  <c:v>0</c:v>
                </c:pt>
                <c:pt idx="94499">
                  <c:v>0</c:v>
                </c:pt>
                <c:pt idx="94500">
                  <c:v>0</c:v>
                </c:pt>
                <c:pt idx="94501">
                  <c:v>0</c:v>
                </c:pt>
                <c:pt idx="94502">
                  <c:v>0</c:v>
                </c:pt>
                <c:pt idx="94503">
                  <c:v>0</c:v>
                </c:pt>
                <c:pt idx="94504">
                  <c:v>0</c:v>
                </c:pt>
                <c:pt idx="94505">
                  <c:v>0</c:v>
                </c:pt>
                <c:pt idx="94506">
                  <c:v>0</c:v>
                </c:pt>
                <c:pt idx="94507">
                  <c:v>0</c:v>
                </c:pt>
                <c:pt idx="94508">
                  <c:v>0</c:v>
                </c:pt>
                <c:pt idx="94509">
                  <c:v>0</c:v>
                </c:pt>
                <c:pt idx="94510">
                  <c:v>0</c:v>
                </c:pt>
                <c:pt idx="94511">
                  <c:v>0</c:v>
                </c:pt>
                <c:pt idx="94512">
                  <c:v>0</c:v>
                </c:pt>
                <c:pt idx="94513">
                  <c:v>0</c:v>
                </c:pt>
                <c:pt idx="94514">
                  <c:v>0</c:v>
                </c:pt>
                <c:pt idx="94515">
                  <c:v>0</c:v>
                </c:pt>
                <c:pt idx="94516">
                  <c:v>0</c:v>
                </c:pt>
                <c:pt idx="94517">
                  <c:v>0</c:v>
                </c:pt>
                <c:pt idx="94518">
                  <c:v>0</c:v>
                </c:pt>
                <c:pt idx="94519">
                  <c:v>0</c:v>
                </c:pt>
                <c:pt idx="94520">
                  <c:v>0</c:v>
                </c:pt>
                <c:pt idx="94521">
                  <c:v>0</c:v>
                </c:pt>
                <c:pt idx="94522">
                  <c:v>0</c:v>
                </c:pt>
                <c:pt idx="94523">
                  <c:v>0</c:v>
                </c:pt>
                <c:pt idx="94524">
                  <c:v>0</c:v>
                </c:pt>
                <c:pt idx="94525">
                  <c:v>0</c:v>
                </c:pt>
                <c:pt idx="94526">
                  <c:v>0</c:v>
                </c:pt>
                <c:pt idx="94527">
                  <c:v>0</c:v>
                </c:pt>
                <c:pt idx="94528">
                  <c:v>0</c:v>
                </c:pt>
                <c:pt idx="94529">
                  <c:v>0</c:v>
                </c:pt>
                <c:pt idx="94530">
                  <c:v>0</c:v>
                </c:pt>
                <c:pt idx="94531">
                  <c:v>0</c:v>
                </c:pt>
                <c:pt idx="94532">
                  <c:v>0</c:v>
                </c:pt>
                <c:pt idx="94533">
                  <c:v>0</c:v>
                </c:pt>
                <c:pt idx="94534">
                  <c:v>0</c:v>
                </c:pt>
                <c:pt idx="94535">
                  <c:v>0</c:v>
                </c:pt>
                <c:pt idx="94536">
                  <c:v>0</c:v>
                </c:pt>
                <c:pt idx="94537">
                  <c:v>0</c:v>
                </c:pt>
                <c:pt idx="94538">
                  <c:v>0</c:v>
                </c:pt>
                <c:pt idx="94539">
                  <c:v>0</c:v>
                </c:pt>
                <c:pt idx="94540">
                  <c:v>0</c:v>
                </c:pt>
                <c:pt idx="94541">
                  <c:v>0</c:v>
                </c:pt>
                <c:pt idx="94542">
                  <c:v>0</c:v>
                </c:pt>
                <c:pt idx="94543">
                  <c:v>0</c:v>
                </c:pt>
                <c:pt idx="94544">
                  <c:v>0</c:v>
                </c:pt>
                <c:pt idx="94545">
                  <c:v>0</c:v>
                </c:pt>
                <c:pt idx="94546">
                  <c:v>0</c:v>
                </c:pt>
                <c:pt idx="94547">
                  <c:v>0</c:v>
                </c:pt>
                <c:pt idx="94548">
                  <c:v>0</c:v>
                </c:pt>
                <c:pt idx="94549">
                  <c:v>0</c:v>
                </c:pt>
                <c:pt idx="94550">
                  <c:v>0</c:v>
                </c:pt>
                <c:pt idx="94551">
                  <c:v>0</c:v>
                </c:pt>
                <c:pt idx="94552">
                  <c:v>0</c:v>
                </c:pt>
                <c:pt idx="94553">
                  <c:v>0</c:v>
                </c:pt>
                <c:pt idx="94554">
                  <c:v>0</c:v>
                </c:pt>
                <c:pt idx="94555">
                  <c:v>0</c:v>
                </c:pt>
                <c:pt idx="94556">
                  <c:v>0</c:v>
                </c:pt>
                <c:pt idx="94557">
                  <c:v>0</c:v>
                </c:pt>
                <c:pt idx="94558">
                  <c:v>0</c:v>
                </c:pt>
                <c:pt idx="94559">
                  <c:v>0</c:v>
                </c:pt>
                <c:pt idx="94560">
                  <c:v>0</c:v>
                </c:pt>
                <c:pt idx="94561">
                  <c:v>0</c:v>
                </c:pt>
                <c:pt idx="94562">
                  <c:v>0</c:v>
                </c:pt>
                <c:pt idx="94563">
                  <c:v>0</c:v>
                </c:pt>
                <c:pt idx="94564">
                  <c:v>0</c:v>
                </c:pt>
                <c:pt idx="94565">
                  <c:v>0</c:v>
                </c:pt>
                <c:pt idx="94566">
                  <c:v>0</c:v>
                </c:pt>
                <c:pt idx="94567">
                  <c:v>0</c:v>
                </c:pt>
                <c:pt idx="94568">
                  <c:v>0</c:v>
                </c:pt>
                <c:pt idx="94569">
                  <c:v>0</c:v>
                </c:pt>
                <c:pt idx="94570">
                  <c:v>0</c:v>
                </c:pt>
                <c:pt idx="94571">
                  <c:v>0</c:v>
                </c:pt>
                <c:pt idx="94572">
                  <c:v>0</c:v>
                </c:pt>
                <c:pt idx="94573">
                  <c:v>0</c:v>
                </c:pt>
                <c:pt idx="94574">
                  <c:v>0</c:v>
                </c:pt>
                <c:pt idx="94575">
                  <c:v>0</c:v>
                </c:pt>
                <c:pt idx="94576">
                  <c:v>0</c:v>
                </c:pt>
                <c:pt idx="94577">
                  <c:v>0</c:v>
                </c:pt>
                <c:pt idx="94578">
                  <c:v>0</c:v>
                </c:pt>
                <c:pt idx="94579">
                  <c:v>0</c:v>
                </c:pt>
                <c:pt idx="94580">
                  <c:v>0</c:v>
                </c:pt>
                <c:pt idx="94581">
                  <c:v>0</c:v>
                </c:pt>
                <c:pt idx="94582">
                  <c:v>0</c:v>
                </c:pt>
                <c:pt idx="94583">
                  <c:v>0</c:v>
                </c:pt>
                <c:pt idx="94584">
                  <c:v>0</c:v>
                </c:pt>
                <c:pt idx="94585">
                  <c:v>0</c:v>
                </c:pt>
                <c:pt idx="94586">
                  <c:v>0</c:v>
                </c:pt>
                <c:pt idx="94587">
                  <c:v>0</c:v>
                </c:pt>
                <c:pt idx="94588">
                  <c:v>0</c:v>
                </c:pt>
                <c:pt idx="94589">
                  <c:v>0</c:v>
                </c:pt>
                <c:pt idx="94590">
                  <c:v>0</c:v>
                </c:pt>
                <c:pt idx="94591">
                  <c:v>0</c:v>
                </c:pt>
                <c:pt idx="94592">
                  <c:v>0</c:v>
                </c:pt>
                <c:pt idx="94593">
                  <c:v>0</c:v>
                </c:pt>
                <c:pt idx="94594">
                  <c:v>0</c:v>
                </c:pt>
                <c:pt idx="94595">
                  <c:v>0</c:v>
                </c:pt>
                <c:pt idx="94596">
                  <c:v>0</c:v>
                </c:pt>
                <c:pt idx="94597">
                  <c:v>0</c:v>
                </c:pt>
                <c:pt idx="94598">
                  <c:v>0</c:v>
                </c:pt>
                <c:pt idx="94599">
                  <c:v>0</c:v>
                </c:pt>
                <c:pt idx="94600">
                  <c:v>0</c:v>
                </c:pt>
                <c:pt idx="94601">
                  <c:v>0</c:v>
                </c:pt>
                <c:pt idx="94602">
                  <c:v>0</c:v>
                </c:pt>
                <c:pt idx="94603">
                  <c:v>0</c:v>
                </c:pt>
                <c:pt idx="94604">
                  <c:v>0</c:v>
                </c:pt>
                <c:pt idx="94605">
                  <c:v>0</c:v>
                </c:pt>
                <c:pt idx="94606">
                  <c:v>0</c:v>
                </c:pt>
                <c:pt idx="94607">
                  <c:v>0</c:v>
                </c:pt>
                <c:pt idx="94608">
                  <c:v>0</c:v>
                </c:pt>
                <c:pt idx="94609">
                  <c:v>0</c:v>
                </c:pt>
                <c:pt idx="94610">
                  <c:v>0</c:v>
                </c:pt>
                <c:pt idx="94611">
                  <c:v>0</c:v>
                </c:pt>
                <c:pt idx="94612">
                  <c:v>0</c:v>
                </c:pt>
                <c:pt idx="94613">
                  <c:v>0</c:v>
                </c:pt>
                <c:pt idx="94614">
                  <c:v>0</c:v>
                </c:pt>
                <c:pt idx="94615">
                  <c:v>0</c:v>
                </c:pt>
                <c:pt idx="94616">
                  <c:v>0</c:v>
                </c:pt>
                <c:pt idx="94617">
                  <c:v>0</c:v>
                </c:pt>
                <c:pt idx="94618">
                  <c:v>0</c:v>
                </c:pt>
                <c:pt idx="94619">
                  <c:v>0</c:v>
                </c:pt>
                <c:pt idx="94620">
                  <c:v>0</c:v>
                </c:pt>
                <c:pt idx="94621">
                  <c:v>0</c:v>
                </c:pt>
                <c:pt idx="94622">
                  <c:v>0</c:v>
                </c:pt>
                <c:pt idx="94623">
                  <c:v>0</c:v>
                </c:pt>
                <c:pt idx="94624">
                  <c:v>0</c:v>
                </c:pt>
                <c:pt idx="94625">
                  <c:v>0</c:v>
                </c:pt>
                <c:pt idx="94626">
                  <c:v>0</c:v>
                </c:pt>
                <c:pt idx="94627">
                  <c:v>0</c:v>
                </c:pt>
                <c:pt idx="94628">
                  <c:v>0</c:v>
                </c:pt>
                <c:pt idx="94629">
                  <c:v>0</c:v>
                </c:pt>
                <c:pt idx="94630">
                  <c:v>0</c:v>
                </c:pt>
                <c:pt idx="94631">
                  <c:v>0</c:v>
                </c:pt>
                <c:pt idx="94632">
                  <c:v>0</c:v>
                </c:pt>
                <c:pt idx="94633">
                  <c:v>0</c:v>
                </c:pt>
                <c:pt idx="94634">
                  <c:v>0</c:v>
                </c:pt>
                <c:pt idx="94635">
                  <c:v>0</c:v>
                </c:pt>
                <c:pt idx="94636">
                  <c:v>0</c:v>
                </c:pt>
                <c:pt idx="94637">
                  <c:v>0</c:v>
                </c:pt>
                <c:pt idx="94638">
                  <c:v>0</c:v>
                </c:pt>
                <c:pt idx="94639">
                  <c:v>0</c:v>
                </c:pt>
                <c:pt idx="94640">
                  <c:v>0</c:v>
                </c:pt>
                <c:pt idx="94641">
                  <c:v>0</c:v>
                </c:pt>
                <c:pt idx="94642">
                  <c:v>0</c:v>
                </c:pt>
                <c:pt idx="94643">
                  <c:v>0</c:v>
                </c:pt>
                <c:pt idx="94644">
                  <c:v>0</c:v>
                </c:pt>
                <c:pt idx="94645">
                  <c:v>0</c:v>
                </c:pt>
                <c:pt idx="94646">
                  <c:v>0</c:v>
                </c:pt>
                <c:pt idx="94647">
                  <c:v>0</c:v>
                </c:pt>
                <c:pt idx="94648">
                  <c:v>0</c:v>
                </c:pt>
                <c:pt idx="94649">
                  <c:v>0</c:v>
                </c:pt>
                <c:pt idx="94650">
                  <c:v>0</c:v>
                </c:pt>
                <c:pt idx="94651">
                  <c:v>0</c:v>
                </c:pt>
                <c:pt idx="94652">
                  <c:v>0</c:v>
                </c:pt>
                <c:pt idx="94653">
                  <c:v>0</c:v>
                </c:pt>
                <c:pt idx="94654">
                  <c:v>0</c:v>
                </c:pt>
                <c:pt idx="94655">
                  <c:v>0</c:v>
                </c:pt>
                <c:pt idx="94656">
                  <c:v>0</c:v>
                </c:pt>
                <c:pt idx="94657">
                  <c:v>0</c:v>
                </c:pt>
                <c:pt idx="94658">
                  <c:v>0</c:v>
                </c:pt>
                <c:pt idx="94659">
                  <c:v>0</c:v>
                </c:pt>
                <c:pt idx="94660">
                  <c:v>0</c:v>
                </c:pt>
                <c:pt idx="94661">
                  <c:v>0</c:v>
                </c:pt>
                <c:pt idx="94662">
                  <c:v>0</c:v>
                </c:pt>
                <c:pt idx="94663">
                  <c:v>0</c:v>
                </c:pt>
                <c:pt idx="94664">
                  <c:v>0</c:v>
                </c:pt>
                <c:pt idx="94665">
                  <c:v>0</c:v>
                </c:pt>
                <c:pt idx="94666">
                  <c:v>0</c:v>
                </c:pt>
                <c:pt idx="94667">
                  <c:v>0</c:v>
                </c:pt>
                <c:pt idx="94668">
                  <c:v>0</c:v>
                </c:pt>
                <c:pt idx="94669">
                  <c:v>0</c:v>
                </c:pt>
                <c:pt idx="94670">
                  <c:v>0</c:v>
                </c:pt>
                <c:pt idx="94671">
                  <c:v>0</c:v>
                </c:pt>
                <c:pt idx="94672">
                  <c:v>0</c:v>
                </c:pt>
                <c:pt idx="94673">
                  <c:v>0</c:v>
                </c:pt>
                <c:pt idx="94674">
                  <c:v>0</c:v>
                </c:pt>
                <c:pt idx="94675">
                  <c:v>0</c:v>
                </c:pt>
                <c:pt idx="94676">
                  <c:v>0</c:v>
                </c:pt>
                <c:pt idx="94677">
                  <c:v>0</c:v>
                </c:pt>
                <c:pt idx="94678">
                  <c:v>0</c:v>
                </c:pt>
                <c:pt idx="94679">
                  <c:v>0</c:v>
                </c:pt>
                <c:pt idx="94680">
                  <c:v>0</c:v>
                </c:pt>
                <c:pt idx="94681">
                  <c:v>0</c:v>
                </c:pt>
                <c:pt idx="94682">
                  <c:v>0</c:v>
                </c:pt>
                <c:pt idx="94683">
                  <c:v>0</c:v>
                </c:pt>
                <c:pt idx="94684">
                  <c:v>0</c:v>
                </c:pt>
                <c:pt idx="94685">
                  <c:v>0</c:v>
                </c:pt>
                <c:pt idx="94686">
                  <c:v>0</c:v>
                </c:pt>
                <c:pt idx="94687">
                  <c:v>0</c:v>
                </c:pt>
                <c:pt idx="94688">
                  <c:v>0</c:v>
                </c:pt>
                <c:pt idx="94689">
                  <c:v>0</c:v>
                </c:pt>
                <c:pt idx="94690">
                  <c:v>0</c:v>
                </c:pt>
                <c:pt idx="94691">
                  <c:v>0</c:v>
                </c:pt>
                <c:pt idx="94692">
                  <c:v>0</c:v>
                </c:pt>
                <c:pt idx="94693">
                  <c:v>0</c:v>
                </c:pt>
                <c:pt idx="94694">
                  <c:v>0</c:v>
                </c:pt>
                <c:pt idx="94695">
                  <c:v>0</c:v>
                </c:pt>
                <c:pt idx="94696">
                  <c:v>0</c:v>
                </c:pt>
                <c:pt idx="94697">
                  <c:v>0</c:v>
                </c:pt>
                <c:pt idx="94698">
                  <c:v>0</c:v>
                </c:pt>
                <c:pt idx="94699">
                  <c:v>0</c:v>
                </c:pt>
                <c:pt idx="94700">
                  <c:v>0</c:v>
                </c:pt>
                <c:pt idx="94701">
                  <c:v>0</c:v>
                </c:pt>
                <c:pt idx="94702">
                  <c:v>0</c:v>
                </c:pt>
                <c:pt idx="94703">
                  <c:v>0</c:v>
                </c:pt>
                <c:pt idx="94704">
                  <c:v>0</c:v>
                </c:pt>
                <c:pt idx="94705">
                  <c:v>0</c:v>
                </c:pt>
                <c:pt idx="94706">
                  <c:v>0</c:v>
                </c:pt>
                <c:pt idx="94707">
                  <c:v>0</c:v>
                </c:pt>
                <c:pt idx="94708">
                  <c:v>0</c:v>
                </c:pt>
                <c:pt idx="94709">
                  <c:v>0</c:v>
                </c:pt>
                <c:pt idx="94710">
                  <c:v>0</c:v>
                </c:pt>
                <c:pt idx="94711">
                  <c:v>0</c:v>
                </c:pt>
                <c:pt idx="94712">
                  <c:v>0</c:v>
                </c:pt>
                <c:pt idx="94713">
                  <c:v>0</c:v>
                </c:pt>
                <c:pt idx="94714">
                  <c:v>0</c:v>
                </c:pt>
                <c:pt idx="94715">
                  <c:v>0</c:v>
                </c:pt>
                <c:pt idx="94716">
                  <c:v>0</c:v>
                </c:pt>
                <c:pt idx="94717">
                  <c:v>0</c:v>
                </c:pt>
                <c:pt idx="94718">
                  <c:v>0</c:v>
                </c:pt>
                <c:pt idx="94719">
                  <c:v>0</c:v>
                </c:pt>
                <c:pt idx="94720">
                  <c:v>0</c:v>
                </c:pt>
                <c:pt idx="94721">
                  <c:v>0</c:v>
                </c:pt>
                <c:pt idx="94722">
                  <c:v>0</c:v>
                </c:pt>
                <c:pt idx="94723">
                  <c:v>0</c:v>
                </c:pt>
                <c:pt idx="94724">
                  <c:v>0</c:v>
                </c:pt>
                <c:pt idx="94725">
                  <c:v>0</c:v>
                </c:pt>
                <c:pt idx="94726">
                  <c:v>0</c:v>
                </c:pt>
                <c:pt idx="94727">
                  <c:v>0</c:v>
                </c:pt>
                <c:pt idx="94728">
                  <c:v>0</c:v>
                </c:pt>
                <c:pt idx="94729">
                  <c:v>0</c:v>
                </c:pt>
                <c:pt idx="94730">
                  <c:v>0</c:v>
                </c:pt>
                <c:pt idx="94731">
                  <c:v>0</c:v>
                </c:pt>
                <c:pt idx="94732">
                  <c:v>0</c:v>
                </c:pt>
                <c:pt idx="94733">
                  <c:v>0</c:v>
                </c:pt>
                <c:pt idx="94734">
                  <c:v>0</c:v>
                </c:pt>
                <c:pt idx="94735">
                  <c:v>0</c:v>
                </c:pt>
                <c:pt idx="94736">
                  <c:v>0</c:v>
                </c:pt>
                <c:pt idx="94737">
                  <c:v>0</c:v>
                </c:pt>
                <c:pt idx="94738">
                  <c:v>0</c:v>
                </c:pt>
                <c:pt idx="94739">
                  <c:v>0</c:v>
                </c:pt>
                <c:pt idx="94740">
                  <c:v>0</c:v>
                </c:pt>
                <c:pt idx="94741">
                  <c:v>0</c:v>
                </c:pt>
                <c:pt idx="94742">
                  <c:v>0</c:v>
                </c:pt>
                <c:pt idx="94743">
                  <c:v>0</c:v>
                </c:pt>
                <c:pt idx="94744">
                  <c:v>0</c:v>
                </c:pt>
                <c:pt idx="94745">
                  <c:v>0</c:v>
                </c:pt>
                <c:pt idx="94746">
                  <c:v>0</c:v>
                </c:pt>
                <c:pt idx="94747">
                  <c:v>0</c:v>
                </c:pt>
                <c:pt idx="94748">
                  <c:v>0</c:v>
                </c:pt>
                <c:pt idx="94749">
                  <c:v>0</c:v>
                </c:pt>
                <c:pt idx="94750">
                  <c:v>0</c:v>
                </c:pt>
                <c:pt idx="94751">
                  <c:v>0</c:v>
                </c:pt>
                <c:pt idx="94752">
                  <c:v>0</c:v>
                </c:pt>
                <c:pt idx="94753">
                  <c:v>0</c:v>
                </c:pt>
                <c:pt idx="94754">
                  <c:v>0</c:v>
                </c:pt>
                <c:pt idx="94755">
                  <c:v>0</c:v>
                </c:pt>
                <c:pt idx="94756">
                  <c:v>0</c:v>
                </c:pt>
                <c:pt idx="94757">
                  <c:v>0</c:v>
                </c:pt>
                <c:pt idx="94758">
                  <c:v>0</c:v>
                </c:pt>
                <c:pt idx="94759">
                  <c:v>0</c:v>
                </c:pt>
                <c:pt idx="94760">
                  <c:v>0</c:v>
                </c:pt>
                <c:pt idx="94761">
                  <c:v>0</c:v>
                </c:pt>
                <c:pt idx="94762">
                  <c:v>0</c:v>
                </c:pt>
                <c:pt idx="94763">
                  <c:v>0</c:v>
                </c:pt>
                <c:pt idx="94764">
                  <c:v>0</c:v>
                </c:pt>
                <c:pt idx="94765">
                  <c:v>0</c:v>
                </c:pt>
                <c:pt idx="94766">
                  <c:v>0</c:v>
                </c:pt>
                <c:pt idx="94767">
                  <c:v>0</c:v>
                </c:pt>
                <c:pt idx="94768">
                  <c:v>0</c:v>
                </c:pt>
                <c:pt idx="94769">
                  <c:v>0</c:v>
                </c:pt>
                <c:pt idx="94770">
                  <c:v>0</c:v>
                </c:pt>
                <c:pt idx="94771">
                  <c:v>0</c:v>
                </c:pt>
                <c:pt idx="94772">
                  <c:v>0</c:v>
                </c:pt>
                <c:pt idx="94773">
                  <c:v>0</c:v>
                </c:pt>
                <c:pt idx="94774">
                  <c:v>0</c:v>
                </c:pt>
                <c:pt idx="94775">
                  <c:v>0</c:v>
                </c:pt>
                <c:pt idx="94776">
                  <c:v>0</c:v>
                </c:pt>
                <c:pt idx="94777">
                  <c:v>0</c:v>
                </c:pt>
                <c:pt idx="94778">
                  <c:v>0</c:v>
                </c:pt>
                <c:pt idx="94779">
                  <c:v>0</c:v>
                </c:pt>
                <c:pt idx="94780">
                  <c:v>0</c:v>
                </c:pt>
                <c:pt idx="94781">
                  <c:v>0</c:v>
                </c:pt>
                <c:pt idx="94782">
                  <c:v>0</c:v>
                </c:pt>
                <c:pt idx="94783">
                  <c:v>0</c:v>
                </c:pt>
                <c:pt idx="94784">
                  <c:v>0</c:v>
                </c:pt>
                <c:pt idx="94785">
                  <c:v>0</c:v>
                </c:pt>
                <c:pt idx="94786">
                  <c:v>0</c:v>
                </c:pt>
                <c:pt idx="94787">
                  <c:v>0</c:v>
                </c:pt>
                <c:pt idx="94788">
                  <c:v>0</c:v>
                </c:pt>
                <c:pt idx="94789">
                  <c:v>0</c:v>
                </c:pt>
                <c:pt idx="94790">
                  <c:v>0</c:v>
                </c:pt>
                <c:pt idx="94791">
                  <c:v>0</c:v>
                </c:pt>
                <c:pt idx="94792">
                  <c:v>0</c:v>
                </c:pt>
                <c:pt idx="94793">
                  <c:v>0</c:v>
                </c:pt>
                <c:pt idx="94794">
                  <c:v>0</c:v>
                </c:pt>
                <c:pt idx="94795">
                  <c:v>0</c:v>
                </c:pt>
                <c:pt idx="94796">
                  <c:v>0</c:v>
                </c:pt>
                <c:pt idx="94797">
                  <c:v>0</c:v>
                </c:pt>
                <c:pt idx="94798">
                  <c:v>0</c:v>
                </c:pt>
                <c:pt idx="94799">
                  <c:v>0</c:v>
                </c:pt>
                <c:pt idx="94800">
                  <c:v>0</c:v>
                </c:pt>
                <c:pt idx="94801">
                  <c:v>0</c:v>
                </c:pt>
                <c:pt idx="94802">
                  <c:v>0</c:v>
                </c:pt>
                <c:pt idx="94803">
                  <c:v>0</c:v>
                </c:pt>
                <c:pt idx="94804">
                  <c:v>0</c:v>
                </c:pt>
                <c:pt idx="94805">
                  <c:v>0</c:v>
                </c:pt>
                <c:pt idx="94806">
                  <c:v>0</c:v>
                </c:pt>
                <c:pt idx="94807">
                  <c:v>0</c:v>
                </c:pt>
                <c:pt idx="94808">
                  <c:v>0</c:v>
                </c:pt>
                <c:pt idx="94809">
                  <c:v>0</c:v>
                </c:pt>
                <c:pt idx="94810">
                  <c:v>0</c:v>
                </c:pt>
                <c:pt idx="94811">
                  <c:v>0</c:v>
                </c:pt>
                <c:pt idx="94812">
                  <c:v>0</c:v>
                </c:pt>
                <c:pt idx="94813">
                  <c:v>0</c:v>
                </c:pt>
                <c:pt idx="94814">
                  <c:v>0</c:v>
                </c:pt>
                <c:pt idx="94815">
                  <c:v>0</c:v>
                </c:pt>
                <c:pt idx="94816">
                  <c:v>0</c:v>
                </c:pt>
                <c:pt idx="94817">
                  <c:v>0</c:v>
                </c:pt>
                <c:pt idx="94818">
                  <c:v>0</c:v>
                </c:pt>
                <c:pt idx="94819">
                  <c:v>0</c:v>
                </c:pt>
                <c:pt idx="94820">
                  <c:v>0</c:v>
                </c:pt>
                <c:pt idx="94821">
                  <c:v>0</c:v>
                </c:pt>
                <c:pt idx="94822">
                  <c:v>0</c:v>
                </c:pt>
                <c:pt idx="94823">
                  <c:v>0</c:v>
                </c:pt>
                <c:pt idx="94824">
                  <c:v>0</c:v>
                </c:pt>
                <c:pt idx="94825">
                  <c:v>0</c:v>
                </c:pt>
                <c:pt idx="94826">
                  <c:v>0</c:v>
                </c:pt>
                <c:pt idx="94827">
                  <c:v>0</c:v>
                </c:pt>
                <c:pt idx="94828">
                  <c:v>0</c:v>
                </c:pt>
                <c:pt idx="94829">
                  <c:v>0</c:v>
                </c:pt>
                <c:pt idx="94830">
                  <c:v>0</c:v>
                </c:pt>
                <c:pt idx="94831">
                  <c:v>0</c:v>
                </c:pt>
                <c:pt idx="94832">
                  <c:v>0</c:v>
                </c:pt>
                <c:pt idx="94833">
                  <c:v>0</c:v>
                </c:pt>
                <c:pt idx="94834">
                  <c:v>0</c:v>
                </c:pt>
                <c:pt idx="94835">
                  <c:v>0</c:v>
                </c:pt>
                <c:pt idx="94836">
                  <c:v>0</c:v>
                </c:pt>
                <c:pt idx="94837">
                  <c:v>0</c:v>
                </c:pt>
                <c:pt idx="94838">
                  <c:v>0</c:v>
                </c:pt>
                <c:pt idx="94839">
                  <c:v>0</c:v>
                </c:pt>
                <c:pt idx="94840">
                  <c:v>0</c:v>
                </c:pt>
                <c:pt idx="94841">
                  <c:v>0</c:v>
                </c:pt>
                <c:pt idx="94842">
                  <c:v>0</c:v>
                </c:pt>
                <c:pt idx="94843">
                  <c:v>0</c:v>
                </c:pt>
                <c:pt idx="94844">
                  <c:v>0</c:v>
                </c:pt>
                <c:pt idx="94845">
                  <c:v>0</c:v>
                </c:pt>
                <c:pt idx="94846">
                  <c:v>0</c:v>
                </c:pt>
                <c:pt idx="94847">
                  <c:v>0</c:v>
                </c:pt>
                <c:pt idx="94848">
                  <c:v>0</c:v>
                </c:pt>
                <c:pt idx="94849">
                  <c:v>0</c:v>
                </c:pt>
                <c:pt idx="94850">
                  <c:v>0</c:v>
                </c:pt>
                <c:pt idx="94851">
                  <c:v>0</c:v>
                </c:pt>
                <c:pt idx="94852">
                  <c:v>0</c:v>
                </c:pt>
                <c:pt idx="94853">
                  <c:v>0</c:v>
                </c:pt>
                <c:pt idx="94854">
                  <c:v>0</c:v>
                </c:pt>
                <c:pt idx="94855">
                  <c:v>0</c:v>
                </c:pt>
                <c:pt idx="94856">
                  <c:v>0</c:v>
                </c:pt>
                <c:pt idx="94857">
                  <c:v>0</c:v>
                </c:pt>
                <c:pt idx="94858">
                  <c:v>0</c:v>
                </c:pt>
                <c:pt idx="94859">
                  <c:v>0</c:v>
                </c:pt>
                <c:pt idx="94860">
                  <c:v>0</c:v>
                </c:pt>
                <c:pt idx="94861">
                  <c:v>0</c:v>
                </c:pt>
                <c:pt idx="94862">
                  <c:v>0</c:v>
                </c:pt>
                <c:pt idx="94863">
                  <c:v>0</c:v>
                </c:pt>
                <c:pt idx="94864">
                  <c:v>0</c:v>
                </c:pt>
                <c:pt idx="94865">
                  <c:v>0</c:v>
                </c:pt>
                <c:pt idx="94866">
                  <c:v>0</c:v>
                </c:pt>
                <c:pt idx="94867">
                  <c:v>0</c:v>
                </c:pt>
                <c:pt idx="94868">
                  <c:v>0</c:v>
                </c:pt>
                <c:pt idx="94869">
                  <c:v>0</c:v>
                </c:pt>
                <c:pt idx="94870">
                  <c:v>0</c:v>
                </c:pt>
                <c:pt idx="94871">
                  <c:v>0</c:v>
                </c:pt>
                <c:pt idx="94872">
                  <c:v>0</c:v>
                </c:pt>
                <c:pt idx="94873">
                  <c:v>0</c:v>
                </c:pt>
                <c:pt idx="94874">
                  <c:v>0</c:v>
                </c:pt>
                <c:pt idx="94875">
                  <c:v>0</c:v>
                </c:pt>
                <c:pt idx="94876">
                  <c:v>0</c:v>
                </c:pt>
                <c:pt idx="94877">
                  <c:v>0</c:v>
                </c:pt>
                <c:pt idx="94878">
                  <c:v>0</c:v>
                </c:pt>
                <c:pt idx="94879">
                  <c:v>0</c:v>
                </c:pt>
                <c:pt idx="94880">
                  <c:v>0</c:v>
                </c:pt>
                <c:pt idx="94881">
                  <c:v>0</c:v>
                </c:pt>
                <c:pt idx="94882">
                  <c:v>0</c:v>
                </c:pt>
                <c:pt idx="94883">
                  <c:v>0</c:v>
                </c:pt>
                <c:pt idx="94884">
                  <c:v>0</c:v>
                </c:pt>
                <c:pt idx="94885">
                  <c:v>0</c:v>
                </c:pt>
                <c:pt idx="94886">
                  <c:v>0</c:v>
                </c:pt>
                <c:pt idx="94887">
                  <c:v>0</c:v>
                </c:pt>
                <c:pt idx="94888">
                  <c:v>0</c:v>
                </c:pt>
                <c:pt idx="94889">
                  <c:v>0</c:v>
                </c:pt>
                <c:pt idx="94890">
                  <c:v>0</c:v>
                </c:pt>
                <c:pt idx="94891">
                  <c:v>0</c:v>
                </c:pt>
                <c:pt idx="94892">
                  <c:v>0</c:v>
                </c:pt>
                <c:pt idx="94893">
                  <c:v>0</c:v>
                </c:pt>
                <c:pt idx="94894">
                  <c:v>0</c:v>
                </c:pt>
                <c:pt idx="94895">
                  <c:v>0</c:v>
                </c:pt>
                <c:pt idx="94896">
                  <c:v>0</c:v>
                </c:pt>
                <c:pt idx="94897">
                  <c:v>0</c:v>
                </c:pt>
                <c:pt idx="94898">
                  <c:v>0</c:v>
                </c:pt>
                <c:pt idx="94899">
                  <c:v>0</c:v>
                </c:pt>
                <c:pt idx="94900">
                  <c:v>0</c:v>
                </c:pt>
                <c:pt idx="94901">
                  <c:v>0</c:v>
                </c:pt>
                <c:pt idx="94902">
                  <c:v>0</c:v>
                </c:pt>
                <c:pt idx="94903">
                  <c:v>0</c:v>
                </c:pt>
                <c:pt idx="94904">
                  <c:v>0</c:v>
                </c:pt>
                <c:pt idx="94905">
                  <c:v>0</c:v>
                </c:pt>
                <c:pt idx="94906">
                  <c:v>0</c:v>
                </c:pt>
                <c:pt idx="94907">
                  <c:v>0</c:v>
                </c:pt>
                <c:pt idx="94908">
                  <c:v>0</c:v>
                </c:pt>
                <c:pt idx="94909">
                  <c:v>0</c:v>
                </c:pt>
                <c:pt idx="94910">
                  <c:v>0</c:v>
                </c:pt>
                <c:pt idx="94911">
                  <c:v>0</c:v>
                </c:pt>
                <c:pt idx="94912">
                  <c:v>0</c:v>
                </c:pt>
                <c:pt idx="94913">
                  <c:v>0</c:v>
                </c:pt>
                <c:pt idx="94914">
                  <c:v>0</c:v>
                </c:pt>
                <c:pt idx="94915">
                  <c:v>0</c:v>
                </c:pt>
                <c:pt idx="94916">
                  <c:v>0</c:v>
                </c:pt>
                <c:pt idx="94917">
                  <c:v>0</c:v>
                </c:pt>
                <c:pt idx="94918">
                  <c:v>0</c:v>
                </c:pt>
                <c:pt idx="94919">
                  <c:v>0</c:v>
                </c:pt>
                <c:pt idx="94920">
                  <c:v>0</c:v>
                </c:pt>
                <c:pt idx="94921">
                  <c:v>0</c:v>
                </c:pt>
                <c:pt idx="94922">
                  <c:v>0</c:v>
                </c:pt>
                <c:pt idx="94923">
                  <c:v>0</c:v>
                </c:pt>
                <c:pt idx="94924">
                  <c:v>0</c:v>
                </c:pt>
                <c:pt idx="94925">
                  <c:v>0</c:v>
                </c:pt>
                <c:pt idx="94926">
                  <c:v>0</c:v>
                </c:pt>
                <c:pt idx="94927">
                  <c:v>0</c:v>
                </c:pt>
                <c:pt idx="94928">
                  <c:v>0</c:v>
                </c:pt>
                <c:pt idx="94929">
                  <c:v>0</c:v>
                </c:pt>
                <c:pt idx="94930">
                  <c:v>0</c:v>
                </c:pt>
                <c:pt idx="94931">
                  <c:v>0</c:v>
                </c:pt>
                <c:pt idx="94932">
                  <c:v>0</c:v>
                </c:pt>
                <c:pt idx="94933">
                  <c:v>0</c:v>
                </c:pt>
                <c:pt idx="94934">
                  <c:v>0</c:v>
                </c:pt>
                <c:pt idx="94935">
                  <c:v>0</c:v>
                </c:pt>
                <c:pt idx="94936">
                  <c:v>0</c:v>
                </c:pt>
                <c:pt idx="94937">
                  <c:v>0</c:v>
                </c:pt>
                <c:pt idx="94938">
                  <c:v>0</c:v>
                </c:pt>
                <c:pt idx="94939">
                  <c:v>0</c:v>
                </c:pt>
                <c:pt idx="94940">
                  <c:v>0</c:v>
                </c:pt>
                <c:pt idx="94941">
                  <c:v>0</c:v>
                </c:pt>
                <c:pt idx="94942">
                  <c:v>0</c:v>
                </c:pt>
                <c:pt idx="94943">
                  <c:v>0</c:v>
                </c:pt>
                <c:pt idx="94944">
                  <c:v>0</c:v>
                </c:pt>
                <c:pt idx="94945">
                  <c:v>0</c:v>
                </c:pt>
                <c:pt idx="94946">
                  <c:v>0</c:v>
                </c:pt>
                <c:pt idx="94947">
                  <c:v>0</c:v>
                </c:pt>
                <c:pt idx="94948">
                  <c:v>0</c:v>
                </c:pt>
                <c:pt idx="94949">
                  <c:v>0</c:v>
                </c:pt>
                <c:pt idx="94950">
                  <c:v>0</c:v>
                </c:pt>
                <c:pt idx="94951">
                  <c:v>0</c:v>
                </c:pt>
                <c:pt idx="94952">
                  <c:v>0</c:v>
                </c:pt>
                <c:pt idx="94953">
                  <c:v>0</c:v>
                </c:pt>
                <c:pt idx="94954">
                  <c:v>0</c:v>
                </c:pt>
                <c:pt idx="94955">
                  <c:v>0</c:v>
                </c:pt>
                <c:pt idx="94956">
                  <c:v>0</c:v>
                </c:pt>
                <c:pt idx="94957">
                  <c:v>0</c:v>
                </c:pt>
                <c:pt idx="94958">
                  <c:v>0</c:v>
                </c:pt>
                <c:pt idx="94959">
                  <c:v>0</c:v>
                </c:pt>
                <c:pt idx="94960">
                  <c:v>0</c:v>
                </c:pt>
                <c:pt idx="94961">
                  <c:v>0</c:v>
                </c:pt>
                <c:pt idx="94962">
                  <c:v>0</c:v>
                </c:pt>
                <c:pt idx="94963">
                  <c:v>0</c:v>
                </c:pt>
                <c:pt idx="94964">
                  <c:v>0</c:v>
                </c:pt>
                <c:pt idx="94965">
                  <c:v>0</c:v>
                </c:pt>
                <c:pt idx="94966">
                  <c:v>0</c:v>
                </c:pt>
                <c:pt idx="94967">
                  <c:v>0</c:v>
                </c:pt>
                <c:pt idx="94968">
                  <c:v>0</c:v>
                </c:pt>
                <c:pt idx="94969">
                  <c:v>0</c:v>
                </c:pt>
                <c:pt idx="94970">
                  <c:v>0</c:v>
                </c:pt>
                <c:pt idx="94971">
                  <c:v>0</c:v>
                </c:pt>
                <c:pt idx="94972">
                  <c:v>0</c:v>
                </c:pt>
                <c:pt idx="94973">
                  <c:v>0</c:v>
                </c:pt>
                <c:pt idx="94974">
                  <c:v>0</c:v>
                </c:pt>
                <c:pt idx="94975">
                  <c:v>0</c:v>
                </c:pt>
                <c:pt idx="94976">
                  <c:v>0</c:v>
                </c:pt>
                <c:pt idx="94977">
                  <c:v>0</c:v>
                </c:pt>
                <c:pt idx="94978">
                  <c:v>0</c:v>
                </c:pt>
                <c:pt idx="94979">
                  <c:v>0</c:v>
                </c:pt>
                <c:pt idx="94980">
                  <c:v>0</c:v>
                </c:pt>
                <c:pt idx="94981">
                  <c:v>0</c:v>
                </c:pt>
                <c:pt idx="94982">
                  <c:v>0</c:v>
                </c:pt>
                <c:pt idx="94983">
                  <c:v>0</c:v>
                </c:pt>
                <c:pt idx="94984">
                  <c:v>0</c:v>
                </c:pt>
                <c:pt idx="94985">
                  <c:v>0</c:v>
                </c:pt>
                <c:pt idx="94986">
                  <c:v>0</c:v>
                </c:pt>
                <c:pt idx="94987">
                  <c:v>0</c:v>
                </c:pt>
                <c:pt idx="94988">
                  <c:v>0</c:v>
                </c:pt>
                <c:pt idx="94989">
                  <c:v>0</c:v>
                </c:pt>
                <c:pt idx="94990">
                  <c:v>0</c:v>
                </c:pt>
                <c:pt idx="94991">
                  <c:v>0</c:v>
                </c:pt>
                <c:pt idx="94992">
                  <c:v>0</c:v>
                </c:pt>
                <c:pt idx="94993">
                  <c:v>0</c:v>
                </c:pt>
                <c:pt idx="94994">
                  <c:v>0</c:v>
                </c:pt>
                <c:pt idx="94995">
                  <c:v>0</c:v>
                </c:pt>
                <c:pt idx="94996">
                  <c:v>0</c:v>
                </c:pt>
                <c:pt idx="94997">
                  <c:v>0</c:v>
                </c:pt>
                <c:pt idx="94998">
                  <c:v>0</c:v>
                </c:pt>
                <c:pt idx="94999">
                  <c:v>0</c:v>
                </c:pt>
                <c:pt idx="95000">
                  <c:v>0</c:v>
                </c:pt>
                <c:pt idx="95001">
                  <c:v>0</c:v>
                </c:pt>
                <c:pt idx="95002">
                  <c:v>0</c:v>
                </c:pt>
                <c:pt idx="95003">
                  <c:v>0</c:v>
                </c:pt>
                <c:pt idx="95004">
                  <c:v>0</c:v>
                </c:pt>
                <c:pt idx="95005">
                  <c:v>0</c:v>
                </c:pt>
                <c:pt idx="95006">
                  <c:v>0</c:v>
                </c:pt>
                <c:pt idx="95007">
                  <c:v>0</c:v>
                </c:pt>
                <c:pt idx="95008">
                  <c:v>0</c:v>
                </c:pt>
                <c:pt idx="95009">
                  <c:v>0</c:v>
                </c:pt>
                <c:pt idx="95010">
                  <c:v>0</c:v>
                </c:pt>
                <c:pt idx="95011">
                  <c:v>0</c:v>
                </c:pt>
                <c:pt idx="95012">
                  <c:v>0</c:v>
                </c:pt>
                <c:pt idx="95013">
                  <c:v>0</c:v>
                </c:pt>
                <c:pt idx="95014">
                  <c:v>0</c:v>
                </c:pt>
                <c:pt idx="95015">
                  <c:v>0</c:v>
                </c:pt>
                <c:pt idx="95016">
                  <c:v>0</c:v>
                </c:pt>
                <c:pt idx="95017">
                  <c:v>0</c:v>
                </c:pt>
                <c:pt idx="95018">
                  <c:v>0</c:v>
                </c:pt>
                <c:pt idx="95019">
                  <c:v>0</c:v>
                </c:pt>
                <c:pt idx="95020">
                  <c:v>0</c:v>
                </c:pt>
                <c:pt idx="95021">
                  <c:v>0</c:v>
                </c:pt>
                <c:pt idx="95022">
                  <c:v>0</c:v>
                </c:pt>
                <c:pt idx="95023">
                  <c:v>0</c:v>
                </c:pt>
                <c:pt idx="95024">
                  <c:v>0</c:v>
                </c:pt>
                <c:pt idx="95025">
                  <c:v>0</c:v>
                </c:pt>
                <c:pt idx="95026">
                  <c:v>0</c:v>
                </c:pt>
                <c:pt idx="95027">
                  <c:v>0</c:v>
                </c:pt>
                <c:pt idx="95028">
                  <c:v>0</c:v>
                </c:pt>
                <c:pt idx="95029">
                  <c:v>0</c:v>
                </c:pt>
                <c:pt idx="95030">
                  <c:v>0</c:v>
                </c:pt>
                <c:pt idx="95031">
                  <c:v>0</c:v>
                </c:pt>
                <c:pt idx="95032">
                  <c:v>0</c:v>
                </c:pt>
                <c:pt idx="95033">
                  <c:v>0</c:v>
                </c:pt>
                <c:pt idx="95034">
                  <c:v>0</c:v>
                </c:pt>
                <c:pt idx="95035">
                  <c:v>0</c:v>
                </c:pt>
                <c:pt idx="95036">
                  <c:v>0</c:v>
                </c:pt>
                <c:pt idx="95037">
                  <c:v>0</c:v>
                </c:pt>
                <c:pt idx="95038">
                  <c:v>0</c:v>
                </c:pt>
                <c:pt idx="95039">
                  <c:v>0</c:v>
                </c:pt>
                <c:pt idx="95040">
                  <c:v>0</c:v>
                </c:pt>
                <c:pt idx="95041">
                  <c:v>0</c:v>
                </c:pt>
                <c:pt idx="95042">
                  <c:v>0</c:v>
                </c:pt>
                <c:pt idx="95043">
                  <c:v>0</c:v>
                </c:pt>
                <c:pt idx="95044">
                  <c:v>0</c:v>
                </c:pt>
                <c:pt idx="95045">
                  <c:v>0</c:v>
                </c:pt>
                <c:pt idx="95046">
                  <c:v>0</c:v>
                </c:pt>
                <c:pt idx="95047">
                  <c:v>0</c:v>
                </c:pt>
                <c:pt idx="95048">
                  <c:v>0</c:v>
                </c:pt>
                <c:pt idx="95049">
                  <c:v>0</c:v>
                </c:pt>
                <c:pt idx="95050">
                  <c:v>0</c:v>
                </c:pt>
                <c:pt idx="95051">
                  <c:v>0</c:v>
                </c:pt>
                <c:pt idx="95052">
                  <c:v>0</c:v>
                </c:pt>
                <c:pt idx="95053">
                  <c:v>0</c:v>
                </c:pt>
                <c:pt idx="95054">
                  <c:v>0</c:v>
                </c:pt>
                <c:pt idx="95055">
                  <c:v>0</c:v>
                </c:pt>
                <c:pt idx="95056">
                  <c:v>0</c:v>
                </c:pt>
                <c:pt idx="95057">
                  <c:v>0</c:v>
                </c:pt>
                <c:pt idx="95058">
                  <c:v>0</c:v>
                </c:pt>
                <c:pt idx="95059">
                  <c:v>0</c:v>
                </c:pt>
                <c:pt idx="95060">
                  <c:v>0</c:v>
                </c:pt>
                <c:pt idx="95061">
                  <c:v>0</c:v>
                </c:pt>
                <c:pt idx="95062">
                  <c:v>0</c:v>
                </c:pt>
                <c:pt idx="95063">
                  <c:v>0</c:v>
                </c:pt>
                <c:pt idx="95064">
                  <c:v>0</c:v>
                </c:pt>
                <c:pt idx="95065">
                  <c:v>0</c:v>
                </c:pt>
                <c:pt idx="95066">
                  <c:v>0</c:v>
                </c:pt>
                <c:pt idx="95067">
                  <c:v>0</c:v>
                </c:pt>
                <c:pt idx="95068">
                  <c:v>0</c:v>
                </c:pt>
                <c:pt idx="95069">
                  <c:v>0</c:v>
                </c:pt>
                <c:pt idx="95070">
                  <c:v>0</c:v>
                </c:pt>
                <c:pt idx="95071">
                  <c:v>0</c:v>
                </c:pt>
                <c:pt idx="95072">
                  <c:v>0</c:v>
                </c:pt>
                <c:pt idx="95073">
                  <c:v>0</c:v>
                </c:pt>
                <c:pt idx="95074">
                  <c:v>0</c:v>
                </c:pt>
                <c:pt idx="95075">
                  <c:v>0</c:v>
                </c:pt>
                <c:pt idx="95076">
                  <c:v>0</c:v>
                </c:pt>
                <c:pt idx="95077">
                  <c:v>0</c:v>
                </c:pt>
                <c:pt idx="95078">
                  <c:v>0</c:v>
                </c:pt>
                <c:pt idx="95079">
                  <c:v>0</c:v>
                </c:pt>
                <c:pt idx="95080">
                  <c:v>0</c:v>
                </c:pt>
                <c:pt idx="95081">
                  <c:v>0</c:v>
                </c:pt>
                <c:pt idx="95082">
                  <c:v>0</c:v>
                </c:pt>
                <c:pt idx="95083">
                  <c:v>0</c:v>
                </c:pt>
                <c:pt idx="95084">
                  <c:v>0</c:v>
                </c:pt>
                <c:pt idx="95085">
                  <c:v>0</c:v>
                </c:pt>
                <c:pt idx="95086">
                  <c:v>0</c:v>
                </c:pt>
                <c:pt idx="95087">
                  <c:v>0</c:v>
                </c:pt>
                <c:pt idx="95088">
                  <c:v>0</c:v>
                </c:pt>
                <c:pt idx="95089">
                  <c:v>0</c:v>
                </c:pt>
                <c:pt idx="95090">
                  <c:v>0</c:v>
                </c:pt>
                <c:pt idx="95091">
                  <c:v>0</c:v>
                </c:pt>
                <c:pt idx="95092">
                  <c:v>0</c:v>
                </c:pt>
                <c:pt idx="95093">
                  <c:v>0</c:v>
                </c:pt>
                <c:pt idx="95094">
                  <c:v>0</c:v>
                </c:pt>
                <c:pt idx="95095">
                  <c:v>0</c:v>
                </c:pt>
                <c:pt idx="95096">
                  <c:v>0</c:v>
                </c:pt>
                <c:pt idx="95097">
                  <c:v>0</c:v>
                </c:pt>
                <c:pt idx="95098">
                  <c:v>0</c:v>
                </c:pt>
                <c:pt idx="95099">
                  <c:v>0</c:v>
                </c:pt>
                <c:pt idx="95100">
                  <c:v>0</c:v>
                </c:pt>
                <c:pt idx="95101">
                  <c:v>0</c:v>
                </c:pt>
                <c:pt idx="95102">
                  <c:v>0</c:v>
                </c:pt>
                <c:pt idx="95103">
                  <c:v>0</c:v>
                </c:pt>
                <c:pt idx="95104">
                  <c:v>0</c:v>
                </c:pt>
                <c:pt idx="95105">
                  <c:v>0</c:v>
                </c:pt>
                <c:pt idx="95106">
                  <c:v>0</c:v>
                </c:pt>
                <c:pt idx="95107">
                  <c:v>0</c:v>
                </c:pt>
                <c:pt idx="95108">
                  <c:v>0</c:v>
                </c:pt>
                <c:pt idx="95109">
                  <c:v>0</c:v>
                </c:pt>
                <c:pt idx="95110">
                  <c:v>0</c:v>
                </c:pt>
                <c:pt idx="95111">
                  <c:v>0</c:v>
                </c:pt>
                <c:pt idx="95112">
                  <c:v>0</c:v>
                </c:pt>
                <c:pt idx="95113">
                  <c:v>0</c:v>
                </c:pt>
                <c:pt idx="95114">
                  <c:v>0</c:v>
                </c:pt>
                <c:pt idx="95115">
                  <c:v>0</c:v>
                </c:pt>
                <c:pt idx="95116">
                  <c:v>0</c:v>
                </c:pt>
                <c:pt idx="95117">
                  <c:v>0</c:v>
                </c:pt>
                <c:pt idx="95118">
                  <c:v>0</c:v>
                </c:pt>
                <c:pt idx="95119">
                  <c:v>0</c:v>
                </c:pt>
                <c:pt idx="95120">
                  <c:v>0</c:v>
                </c:pt>
                <c:pt idx="95121">
                  <c:v>0</c:v>
                </c:pt>
                <c:pt idx="95122">
                  <c:v>0</c:v>
                </c:pt>
                <c:pt idx="95123">
                  <c:v>0</c:v>
                </c:pt>
                <c:pt idx="95124">
                  <c:v>0</c:v>
                </c:pt>
                <c:pt idx="95125">
                  <c:v>0</c:v>
                </c:pt>
                <c:pt idx="95126">
                  <c:v>0</c:v>
                </c:pt>
                <c:pt idx="95127">
                  <c:v>0</c:v>
                </c:pt>
                <c:pt idx="95128">
                  <c:v>0</c:v>
                </c:pt>
                <c:pt idx="95129">
                  <c:v>0</c:v>
                </c:pt>
                <c:pt idx="95130">
                  <c:v>0</c:v>
                </c:pt>
                <c:pt idx="95131">
                  <c:v>0</c:v>
                </c:pt>
                <c:pt idx="95132">
                  <c:v>0</c:v>
                </c:pt>
                <c:pt idx="95133">
                  <c:v>0</c:v>
                </c:pt>
                <c:pt idx="95134">
                  <c:v>0</c:v>
                </c:pt>
                <c:pt idx="95135">
                  <c:v>0</c:v>
                </c:pt>
                <c:pt idx="95136">
                  <c:v>0</c:v>
                </c:pt>
                <c:pt idx="95137">
                  <c:v>0</c:v>
                </c:pt>
                <c:pt idx="95138">
                  <c:v>0</c:v>
                </c:pt>
                <c:pt idx="95139">
                  <c:v>0</c:v>
                </c:pt>
                <c:pt idx="95140">
                  <c:v>0</c:v>
                </c:pt>
                <c:pt idx="95141">
                  <c:v>0</c:v>
                </c:pt>
                <c:pt idx="95142">
                  <c:v>0</c:v>
                </c:pt>
                <c:pt idx="95143">
                  <c:v>0</c:v>
                </c:pt>
                <c:pt idx="95144">
                  <c:v>0</c:v>
                </c:pt>
                <c:pt idx="95145">
                  <c:v>0</c:v>
                </c:pt>
                <c:pt idx="95146">
                  <c:v>0</c:v>
                </c:pt>
                <c:pt idx="95147">
                  <c:v>0</c:v>
                </c:pt>
                <c:pt idx="95148">
                  <c:v>0</c:v>
                </c:pt>
                <c:pt idx="95149">
                  <c:v>0</c:v>
                </c:pt>
                <c:pt idx="95150">
                  <c:v>0</c:v>
                </c:pt>
                <c:pt idx="95151">
                  <c:v>0</c:v>
                </c:pt>
                <c:pt idx="95152">
                  <c:v>0</c:v>
                </c:pt>
                <c:pt idx="95153">
                  <c:v>0</c:v>
                </c:pt>
                <c:pt idx="95154">
                  <c:v>0</c:v>
                </c:pt>
                <c:pt idx="95155">
                  <c:v>0</c:v>
                </c:pt>
                <c:pt idx="95156">
                  <c:v>0</c:v>
                </c:pt>
                <c:pt idx="95157">
                  <c:v>0</c:v>
                </c:pt>
                <c:pt idx="95158">
                  <c:v>0</c:v>
                </c:pt>
                <c:pt idx="95159">
                  <c:v>0</c:v>
                </c:pt>
                <c:pt idx="95160">
                  <c:v>0</c:v>
                </c:pt>
                <c:pt idx="95161">
                  <c:v>0</c:v>
                </c:pt>
                <c:pt idx="95162">
                  <c:v>0</c:v>
                </c:pt>
                <c:pt idx="95163">
                  <c:v>0</c:v>
                </c:pt>
                <c:pt idx="95164">
                  <c:v>0</c:v>
                </c:pt>
                <c:pt idx="95165">
                  <c:v>0</c:v>
                </c:pt>
                <c:pt idx="95166">
                  <c:v>0</c:v>
                </c:pt>
                <c:pt idx="95167">
                  <c:v>0</c:v>
                </c:pt>
                <c:pt idx="95168">
                  <c:v>0</c:v>
                </c:pt>
                <c:pt idx="95169">
                  <c:v>0</c:v>
                </c:pt>
                <c:pt idx="95170">
                  <c:v>0</c:v>
                </c:pt>
                <c:pt idx="95171">
                  <c:v>0</c:v>
                </c:pt>
                <c:pt idx="95172">
                  <c:v>0</c:v>
                </c:pt>
                <c:pt idx="95173">
                  <c:v>0</c:v>
                </c:pt>
                <c:pt idx="95174">
                  <c:v>0</c:v>
                </c:pt>
                <c:pt idx="95175">
                  <c:v>0</c:v>
                </c:pt>
                <c:pt idx="95176">
                  <c:v>0</c:v>
                </c:pt>
                <c:pt idx="95177">
                  <c:v>0</c:v>
                </c:pt>
                <c:pt idx="95178">
                  <c:v>0</c:v>
                </c:pt>
                <c:pt idx="95179">
                  <c:v>0</c:v>
                </c:pt>
                <c:pt idx="95180">
                  <c:v>0</c:v>
                </c:pt>
                <c:pt idx="95181">
                  <c:v>0</c:v>
                </c:pt>
                <c:pt idx="95182">
                  <c:v>0</c:v>
                </c:pt>
                <c:pt idx="95183">
                  <c:v>0</c:v>
                </c:pt>
                <c:pt idx="95184">
                  <c:v>0</c:v>
                </c:pt>
                <c:pt idx="95185">
                  <c:v>0</c:v>
                </c:pt>
                <c:pt idx="95186">
                  <c:v>0</c:v>
                </c:pt>
                <c:pt idx="95187">
                  <c:v>0</c:v>
                </c:pt>
                <c:pt idx="95188">
                  <c:v>0</c:v>
                </c:pt>
                <c:pt idx="95189">
                  <c:v>0</c:v>
                </c:pt>
                <c:pt idx="95190">
                  <c:v>0</c:v>
                </c:pt>
                <c:pt idx="95191">
                  <c:v>0</c:v>
                </c:pt>
                <c:pt idx="95192">
                  <c:v>0</c:v>
                </c:pt>
                <c:pt idx="95193">
                  <c:v>0</c:v>
                </c:pt>
                <c:pt idx="95194">
                  <c:v>0</c:v>
                </c:pt>
                <c:pt idx="95195">
                  <c:v>0</c:v>
                </c:pt>
                <c:pt idx="95196">
                  <c:v>0</c:v>
                </c:pt>
                <c:pt idx="95197">
                  <c:v>0</c:v>
                </c:pt>
                <c:pt idx="95198">
                  <c:v>0</c:v>
                </c:pt>
                <c:pt idx="95199">
                  <c:v>0</c:v>
                </c:pt>
                <c:pt idx="95200">
                  <c:v>0</c:v>
                </c:pt>
                <c:pt idx="95201">
                  <c:v>0</c:v>
                </c:pt>
                <c:pt idx="95202">
                  <c:v>0</c:v>
                </c:pt>
                <c:pt idx="95203">
                  <c:v>0</c:v>
                </c:pt>
                <c:pt idx="95204">
                  <c:v>0</c:v>
                </c:pt>
                <c:pt idx="95205">
                  <c:v>0</c:v>
                </c:pt>
                <c:pt idx="95206">
                  <c:v>0</c:v>
                </c:pt>
                <c:pt idx="95207">
                  <c:v>0</c:v>
                </c:pt>
                <c:pt idx="95208">
                  <c:v>0</c:v>
                </c:pt>
                <c:pt idx="95209">
                  <c:v>0</c:v>
                </c:pt>
                <c:pt idx="95210">
                  <c:v>0</c:v>
                </c:pt>
                <c:pt idx="95211">
                  <c:v>0</c:v>
                </c:pt>
                <c:pt idx="95212">
                  <c:v>0</c:v>
                </c:pt>
                <c:pt idx="95213">
                  <c:v>0</c:v>
                </c:pt>
                <c:pt idx="95214">
                  <c:v>0</c:v>
                </c:pt>
                <c:pt idx="95215">
                  <c:v>0</c:v>
                </c:pt>
                <c:pt idx="95216">
                  <c:v>0</c:v>
                </c:pt>
                <c:pt idx="95217">
                  <c:v>0</c:v>
                </c:pt>
                <c:pt idx="95218">
                  <c:v>0</c:v>
                </c:pt>
                <c:pt idx="95219">
                  <c:v>0</c:v>
                </c:pt>
                <c:pt idx="95220">
                  <c:v>0</c:v>
                </c:pt>
                <c:pt idx="95221">
                  <c:v>0</c:v>
                </c:pt>
                <c:pt idx="95222">
                  <c:v>0</c:v>
                </c:pt>
                <c:pt idx="95223">
                  <c:v>0</c:v>
                </c:pt>
                <c:pt idx="95224">
                  <c:v>0</c:v>
                </c:pt>
                <c:pt idx="95225">
                  <c:v>0</c:v>
                </c:pt>
                <c:pt idx="95226">
                  <c:v>0</c:v>
                </c:pt>
                <c:pt idx="95227">
                  <c:v>0</c:v>
                </c:pt>
                <c:pt idx="95228">
                  <c:v>0</c:v>
                </c:pt>
                <c:pt idx="95229">
                  <c:v>0</c:v>
                </c:pt>
                <c:pt idx="95230">
                  <c:v>0</c:v>
                </c:pt>
                <c:pt idx="95231">
                  <c:v>0</c:v>
                </c:pt>
                <c:pt idx="95232">
                  <c:v>0</c:v>
                </c:pt>
                <c:pt idx="95233">
                  <c:v>0</c:v>
                </c:pt>
                <c:pt idx="95234">
                  <c:v>0</c:v>
                </c:pt>
                <c:pt idx="95235">
                  <c:v>0</c:v>
                </c:pt>
                <c:pt idx="95236">
                  <c:v>0</c:v>
                </c:pt>
                <c:pt idx="95237">
                  <c:v>0</c:v>
                </c:pt>
                <c:pt idx="95238">
                  <c:v>0</c:v>
                </c:pt>
                <c:pt idx="95239">
                  <c:v>0</c:v>
                </c:pt>
                <c:pt idx="95240">
                  <c:v>0</c:v>
                </c:pt>
                <c:pt idx="95241">
                  <c:v>0</c:v>
                </c:pt>
                <c:pt idx="95242">
                  <c:v>0</c:v>
                </c:pt>
                <c:pt idx="95243">
                  <c:v>0</c:v>
                </c:pt>
                <c:pt idx="95244">
                  <c:v>0</c:v>
                </c:pt>
                <c:pt idx="95245">
                  <c:v>0</c:v>
                </c:pt>
                <c:pt idx="95246">
                  <c:v>0</c:v>
                </c:pt>
                <c:pt idx="95247">
                  <c:v>0</c:v>
                </c:pt>
                <c:pt idx="95248">
                  <c:v>0</c:v>
                </c:pt>
                <c:pt idx="95249">
                  <c:v>0</c:v>
                </c:pt>
                <c:pt idx="95250">
                  <c:v>0</c:v>
                </c:pt>
                <c:pt idx="95251">
                  <c:v>0</c:v>
                </c:pt>
                <c:pt idx="95252">
                  <c:v>0</c:v>
                </c:pt>
                <c:pt idx="95253">
                  <c:v>0</c:v>
                </c:pt>
                <c:pt idx="95254">
                  <c:v>0</c:v>
                </c:pt>
                <c:pt idx="95255">
                  <c:v>0</c:v>
                </c:pt>
                <c:pt idx="95256">
                  <c:v>0</c:v>
                </c:pt>
                <c:pt idx="95257">
                  <c:v>0</c:v>
                </c:pt>
                <c:pt idx="95258">
                  <c:v>0</c:v>
                </c:pt>
                <c:pt idx="95259">
                  <c:v>0</c:v>
                </c:pt>
                <c:pt idx="95260">
                  <c:v>0</c:v>
                </c:pt>
                <c:pt idx="95261">
                  <c:v>0</c:v>
                </c:pt>
                <c:pt idx="95262">
                  <c:v>0</c:v>
                </c:pt>
                <c:pt idx="95263">
                  <c:v>0</c:v>
                </c:pt>
                <c:pt idx="95264">
                  <c:v>0</c:v>
                </c:pt>
                <c:pt idx="95265">
                  <c:v>0</c:v>
                </c:pt>
                <c:pt idx="95266">
                  <c:v>0</c:v>
                </c:pt>
                <c:pt idx="95267">
                  <c:v>0</c:v>
                </c:pt>
                <c:pt idx="95268">
                  <c:v>0</c:v>
                </c:pt>
                <c:pt idx="95269">
                  <c:v>0</c:v>
                </c:pt>
                <c:pt idx="95270">
                  <c:v>0</c:v>
                </c:pt>
                <c:pt idx="95271">
                  <c:v>0</c:v>
                </c:pt>
                <c:pt idx="95272">
                  <c:v>0</c:v>
                </c:pt>
                <c:pt idx="95273">
                  <c:v>0</c:v>
                </c:pt>
                <c:pt idx="95274">
                  <c:v>0</c:v>
                </c:pt>
                <c:pt idx="95275">
                  <c:v>0</c:v>
                </c:pt>
                <c:pt idx="95276">
                  <c:v>0</c:v>
                </c:pt>
                <c:pt idx="95277">
                  <c:v>0</c:v>
                </c:pt>
                <c:pt idx="95278">
                  <c:v>0</c:v>
                </c:pt>
                <c:pt idx="95279">
                  <c:v>0</c:v>
                </c:pt>
                <c:pt idx="95280">
                  <c:v>0</c:v>
                </c:pt>
                <c:pt idx="95281">
                  <c:v>0</c:v>
                </c:pt>
                <c:pt idx="95282">
                  <c:v>0</c:v>
                </c:pt>
                <c:pt idx="95283">
                  <c:v>0</c:v>
                </c:pt>
                <c:pt idx="95284">
                  <c:v>0</c:v>
                </c:pt>
                <c:pt idx="95285">
                  <c:v>0</c:v>
                </c:pt>
                <c:pt idx="95286">
                  <c:v>0</c:v>
                </c:pt>
                <c:pt idx="95287">
                  <c:v>0</c:v>
                </c:pt>
                <c:pt idx="95288">
                  <c:v>0</c:v>
                </c:pt>
                <c:pt idx="95289">
                  <c:v>0</c:v>
                </c:pt>
                <c:pt idx="95290">
                  <c:v>0</c:v>
                </c:pt>
                <c:pt idx="95291">
                  <c:v>0</c:v>
                </c:pt>
                <c:pt idx="95292">
                  <c:v>0</c:v>
                </c:pt>
                <c:pt idx="95293">
                  <c:v>0</c:v>
                </c:pt>
                <c:pt idx="95294">
                  <c:v>0</c:v>
                </c:pt>
                <c:pt idx="95295">
                  <c:v>0</c:v>
                </c:pt>
                <c:pt idx="95296">
                  <c:v>0</c:v>
                </c:pt>
                <c:pt idx="95297">
                  <c:v>0</c:v>
                </c:pt>
                <c:pt idx="95298">
                  <c:v>0</c:v>
                </c:pt>
                <c:pt idx="95299">
                  <c:v>0</c:v>
                </c:pt>
                <c:pt idx="95300">
                  <c:v>0</c:v>
                </c:pt>
                <c:pt idx="95301">
                  <c:v>0</c:v>
                </c:pt>
                <c:pt idx="95302">
                  <c:v>0</c:v>
                </c:pt>
                <c:pt idx="95303">
                  <c:v>0</c:v>
                </c:pt>
                <c:pt idx="95304">
                  <c:v>0</c:v>
                </c:pt>
                <c:pt idx="95305">
                  <c:v>0</c:v>
                </c:pt>
                <c:pt idx="95306">
                  <c:v>0</c:v>
                </c:pt>
                <c:pt idx="95307">
                  <c:v>0</c:v>
                </c:pt>
                <c:pt idx="95308">
                  <c:v>0</c:v>
                </c:pt>
                <c:pt idx="95309">
                  <c:v>0</c:v>
                </c:pt>
                <c:pt idx="95310">
                  <c:v>0</c:v>
                </c:pt>
                <c:pt idx="95311">
                  <c:v>0</c:v>
                </c:pt>
                <c:pt idx="95312">
                  <c:v>0</c:v>
                </c:pt>
                <c:pt idx="95313">
                  <c:v>0</c:v>
                </c:pt>
                <c:pt idx="95314">
                  <c:v>0</c:v>
                </c:pt>
                <c:pt idx="95315">
                  <c:v>0</c:v>
                </c:pt>
                <c:pt idx="95316">
                  <c:v>0</c:v>
                </c:pt>
                <c:pt idx="95317">
                  <c:v>0</c:v>
                </c:pt>
                <c:pt idx="95318">
                  <c:v>0</c:v>
                </c:pt>
                <c:pt idx="95319">
                  <c:v>0</c:v>
                </c:pt>
                <c:pt idx="95320">
                  <c:v>0</c:v>
                </c:pt>
                <c:pt idx="95321">
                  <c:v>0</c:v>
                </c:pt>
                <c:pt idx="95322">
                  <c:v>0</c:v>
                </c:pt>
                <c:pt idx="95323">
                  <c:v>0</c:v>
                </c:pt>
                <c:pt idx="95324">
                  <c:v>0</c:v>
                </c:pt>
                <c:pt idx="95325">
                  <c:v>0</c:v>
                </c:pt>
                <c:pt idx="95326">
                  <c:v>0</c:v>
                </c:pt>
                <c:pt idx="95327">
                  <c:v>0</c:v>
                </c:pt>
                <c:pt idx="95328">
                  <c:v>0</c:v>
                </c:pt>
                <c:pt idx="95329">
                  <c:v>0</c:v>
                </c:pt>
                <c:pt idx="95330">
                  <c:v>0</c:v>
                </c:pt>
                <c:pt idx="95331">
                  <c:v>0</c:v>
                </c:pt>
                <c:pt idx="95332">
                  <c:v>0</c:v>
                </c:pt>
                <c:pt idx="95333">
                  <c:v>0</c:v>
                </c:pt>
                <c:pt idx="95334">
                  <c:v>0</c:v>
                </c:pt>
                <c:pt idx="95335">
                  <c:v>0</c:v>
                </c:pt>
                <c:pt idx="95336">
                  <c:v>0</c:v>
                </c:pt>
                <c:pt idx="95337">
                  <c:v>0</c:v>
                </c:pt>
                <c:pt idx="95338">
                  <c:v>0</c:v>
                </c:pt>
                <c:pt idx="95339">
                  <c:v>0</c:v>
                </c:pt>
                <c:pt idx="95340">
                  <c:v>0</c:v>
                </c:pt>
                <c:pt idx="95341">
                  <c:v>0</c:v>
                </c:pt>
                <c:pt idx="95342">
                  <c:v>0</c:v>
                </c:pt>
                <c:pt idx="95343">
                  <c:v>0</c:v>
                </c:pt>
                <c:pt idx="95344">
                  <c:v>0</c:v>
                </c:pt>
                <c:pt idx="95345">
                  <c:v>0</c:v>
                </c:pt>
                <c:pt idx="95346">
                  <c:v>0</c:v>
                </c:pt>
                <c:pt idx="95347">
                  <c:v>0</c:v>
                </c:pt>
                <c:pt idx="95348">
                  <c:v>0</c:v>
                </c:pt>
                <c:pt idx="95349">
                  <c:v>0</c:v>
                </c:pt>
                <c:pt idx="95350">
                  <c:v>0</c:v>
                </c:pt>
                <c:pt idx="95351">
                  <c:v>0</c:v>
                </c:pt>
                <c:pt idx="95352">
                  <c:v>0</c:v>
                </c:pt>
                <c:pt idx="95353">
                  <c:v>0</c:v>
                </c:pt>
                <c:pt idx="95354">
                  <c:v>0</c:v>
                </c:pt>
                <c:pt idx="95355">
                  <c:v>0</c:v>
                </c:pt>
                <c:pt idx="95356">
                  <c:v>0</c:v>
                </c:pt>
                <c:pt idx="95357">
                  <c:v>0</c:v>
                </c:pt>
                <c:pt idx="95358">
                  <c:v>0</c:v>
                </c:pt>
                <c:pt idx="95359">
                  <c:v>0</c:v>
                </c:pt>
                <c:pt idx="95360">
                  <c:v>0</c:v>
                </c:pt>
                <c:pt idx="95361">
                  <c:v>0</c:v>
                </c:pt>
                <c:pt idx="95362">
                  <c:v>0</c:v>
                </c:pt>
                <c:pt idx="95363">
                  <c:v>0</c:v>
                </c:pt>
                <c:pt idx="95364">
                  <c:v>0</c:v>
                </c:pt>
                <c:pt idx="95365">
                  <c:v>0</c:v>
                </c:pt>
                <c:pt idx="95366">
                  <c:v>0</c:v>
                </c:pt>
                <c:pt idx="95367">
                  <c:v>0</c:v>
                </c:pt>
                <c:pt idx="95368">
                  <c:v>0</c:v>
                </c:pt>
                <c:pt idx="95369">
                  <c:v>0</c:v>
                </c:pt>
                <c:pt idx="95370">
                  <c:v>0</c:v>
                </c:pt>
                <c:pt idx="95371">
                  <c:v>0</c:v>
                </c:pt>
                <c:pt idx="95372">
                  <c:v>0</c:v>
                </c:pt>
                <c:pt idx="95373">
                  <c:v>0</c:v>
                </c:pt>
                <c:pt idx="95374">
                  <c:v>0</c:v>
                </c:pt>
                <c:pt idx="95375">
                  <c:v>0</c:v>
                </c:pt>
                <c:pt idx="95376">
                  <c:v>0</c:v>
                </c:pt>
                <c:pt idx="95377">
                  <c:v>0</c:v>
                </c:pt>
                <c:pt idx="95378">
                  <c:v>0</c:v>
                </c:pt>
                <c:pt idx="95379">
                  <c:v>0</c:v>
                </c:pt>
                <c:pt idx="95380">
                  <c:v>0</c:v>
                </c:pt>
                <c:pt idx="95381">
                  <c:v>0</c:v>
                </c:pt>
                <c:pt idx="95382">
                  <c:v>0</c:v>
                </c:pt>
                <c:pt idx="95383">
                  <c:v>0</c:v>
                </c:pt>
                <c:pt idx="95384">
                  <c:v>0</c:v>
                </c:pt>
                <c:pt idx="95385">
                  <c:v>0</c:v>
                </c:pt>
                <c:pt idx="95386">
                  <c:v>0</c:v>
                </c:pt>
                <c:pt idx="95387">
                  <c:v>0</c:v>
                </c:pt>
                <c:pt idx="95388">
                  <c:v>0</c:v>
                </c:pt>
                <c:pt idx="95389">
                  <c:v>0</c:v>
                </c:pt>
                <c:pt idx="95390">
                  <c:v>0</c:v>
                </c:pt>
                <c:pt idx="95391">
                  <c:v>0</c:v>
                </c:pt>
                <c:pt idx="95392">
                  <c:v>0</c:v>
                </c:pt>
                <c:pt idx="95393">
                  <c:v>0</c:v>
                </c:pt>
                <c:pt idx="95394">
                  <c:v>0</c:v>
                </c:pt>
                <c:pt idx="95395">
                  <c:v>0</c:v>
                </c:pt>
                <c:pt idx="95396">
                  <c:v>0</c:v>
                </c:pt>
                <c:pt idx="95397">
                  <c:v>0</c:v>
                </c:pt>
                <c:pt idx="95398">
                  <c:v>0</c:v>
                </c:pt>
                <c:pt idx="95399">
                  <c:v>0</c:v>
                </c:pt>
                <c:pt idx="95400">
                  <c:v>0</c:v>
                </c:pt>
                <c:pt idx="95401">
                  <c:v>0</c:v>
                </c:pt>
                <c:pt idx="95402">
                  <c:v>0</c:v>
                </c:pt>
                <c:pt idx="95403">
                  <c:v>0</c:v>
                </c:pt>
                <c:pt idx="95404">
                  <c:v>0</c:v>
                </c:pt>
                <c:pt idx="95405">
                  <c:v>0</c:v>
                </c:pt>
                <c:pt idx="95406">
                  <c:v>0</c:v>
                </c:pt>
                <c:pt idx="95407">
                  <c:v>0</c:v>
                </c:pt>
                <c:pt idx="95408">
                  <c:v>0</c:v>
                </c:pt>
                <c:pt idx="95409">
                  <c:v>0</c:v>
                </c:pt>
                <c:pt idx="95410">
                  <c:v>0</c:v>
                </c:pt>
                <c:pt idx="95411">
                  <c:v>0</c:v>
                </c:pt>
                <c:pt idx="95412">
                  <c:v>0</c:v>
                </c:pt>
                <c:pt idx="95413">
                  <c:v>0</c:v>
                </c:pt>
                <c:pt idx="95414">
                  <c:v>0</c:v>
                </c:pt>
                <c:pt idx="95415">
                  <c:v>0</c:v>
                </c:pt>
                <c:pt idx="95416">
                  <c:v>0</c:v>
                </c:pt>
                <c:pt idx="95417">
                  <c:v>0</c:v>
                </c:pt>
                <c:pt idx="95418">
                  <c:v>0</c:v>
                </c:pt>
                <c:pt idx="95419">
                  <c:v>0</c:v>
                </c:pt>
                <c:pt idx="95420">
                  <c:v>0</c:v>
                </c:pt>
                <c:pt idx="95421">
                  <c:v>0</c:v>
                </c:pt>
                <c:pt idx="95422">
                  <c:v>0</c:v>
                </c:pt>
                <c:pt idx="95423">
                  <c:v>0</c:v>
                </c:pt>
                <c:pt idx="95424">
                  <c:v>0</c:v>
                </c:pt>
                <c:pt idx="95425">
                  <c:v>0</c:v>
                </c:pt>
                <c:pt idx="95426">
                  <c:v>0</c:v>
                </c:pt>
                <c:pt idx="95427">
                  <c:v>0</c:v>
                </c:pt>
                <c:pt idx="95428">
                  <c:v>0</c:v>
                </c:pt>
                <c:pt idx="95429">
                  <c:v>0</c:v>
                </c:pt>
                <c:pt idx="95430">
                  <c:v>0</c:v>
                </c:pt>
                <c:pt idx="95431">
                  <c:v>0</c:v>
                </c:pt>
                <c:pt idx="95432">
                  <c:v>0</c:v>
                </c:pt>
                <c:pt idx="95433">
                  <c:v>0</c:v>
                </c:pt>
                <c:pt idx="95434">
                  <c:v>0</c:v>
                </c:pt>
                <c:pt idx="95435">
                  <c:v>0</c:v>
                </c:pt>
                <c:pt idx="95436">
                  <c:v>0</c:v>
                </c:pt>
                <c:pt idx="95437">
                  <c:v>0</c:v>
                </c:pt>
                <c:pt idx="95438">
                  <c:v>0</c:v>
                </c:pt>
                <c:pt idx="95439">
                  <c:v>0</c:v>
                </c:pt>
                <c:pt idx="95440">
                  <c:v>0</c:v>
                </c:pt>
                <c:pt idx="95441">
                  <c:v>0</c:v>
                </c:pt>
                <c:pt idx="95442">
                  <c:v>0</c:v>
                </c:pt>
                <c:pt idx="95443">
                  <c:v>0</c:v>
                </c:pt>
                <c:pt idx="95444">
                  <c:v>0</c:v>
                </c:pt>
                <c:pt idx="95445">
                  <c:v>0</c:v>
                </c:pt>
                <c:pt idx="95446">
                  <c:v>0</c:v>
                </c:pt>
                <c:pt idx="95447">
                  <c:v>0</c:v>
                </c:pt>
                <c:pt idx="95448">
                  <c:v>0</c:v>
                </c:pt>
                <c:pt idx="95449">
                  <c:v>0</c:v>
                </c:pt>
                <c:pt idx="95450">
                  <c:v>0</c:v>
                </c:pt>
                <c:pt idx="95451">
                  <c:v>0</c:v>
                </c:pt>
                <c:pt idx="95452">
                  <c:v>0</c:v>
                </c:pt>
                <c:pt idx="95453">
                  <c:v>0</c:v>
                </c:pt>
                <c:pt idx="95454">
                  <c:v>0</c:v>
                </c:pt>
                <c:pt idx="95455">
                  <c:v>0</c:v>
                </c:pt>
                <c:pt idx="95456">
                  <c:v>0</c:v>
                </c:pt>
                <c:pt idx="95457">
                  <c:v>0</c:v>
                </c:pt>
                <c:pt idx="95458">
                  <c:v>0</c:v>
                </c:pt>
                <c:pt idx="95459">
                  <c:v>0</c:v>
                </c:pt>
                <c:pt idx="95460">
                  <c:v>0</c:v>
                </c:pt>
                <c:pt idx="95461">
                  <c:v>0</c:v>
                </c:pt>
                <c:pt idx="95462">
                  <c:v>0</c:v>
                </c:pt>
                <c:pt idx="95463">
                  <c:v>0</c:v>
                </c:pt>
                <c:pt idx="95464">
                  <c:v>0</c:v>
                </c:pt>
                <c:pt idx="95465">
                  <c:v>0</c:v>
                </c:pt>
                <c:pt idx="95466">
                  <c:v>0</c:v>
                </c:pt>
                <c:pt idx="95467">
                  <c:v>0</c:v>
                </c:pt>
                <c:pt idx="95468">
                  <c:v>0</c:v>
                </c:pt>
                <c:pt idx="95469">
                  <c:v>0</c:v>
                </c:pt>
                <c:pt idx="95470">
                  <c:v>0</c:v>
                </c:pt>
                <c:pt idx="95471">
                  <c:v>0</c:v>
                </c:pt>
                <c:pt idx="95472">
                  <c:v>0</c:v>
                </c:pt>
                <c:pt idx="95473">
                  <c:v>0</c:v>
                </c:pt>
                <c:pt idx="95474">
                  <c:v>0</c:v>
                </c:pt>
                <c:pt idx="95475">
                  <c:v>0</c:v>
                </c:pt>
                <c:pt idx="95476">
                  <c:v>0</c:v>
                </c:pt>
                <c:pt idx="95477">
                  <c:v>0</c:v>
                </c:pt>
                <c:pt idx="95478">
                  <c:v>0</c:v>
                </c:pt>
                <c:pt idx="95479">
                  <c:v>0</c:v>
                </c:pt>
                <c:pt idx="95480">
                  <c:v>0</c:v>
                </c:pt>
                <c:pt idx="95481">
                  <c:v>0</c:v>
                </c:pt>
                <c:pt idx="95482">
                  <c:v>0</c:v>
                </c:pt>
                <c:pt idx="95483">
                  <c:v>0</c:v>
                </c:pt>
                <c:pt idx="95484">
                  <c:v>0</c:v>
                </c:pt>
                <c:pt idx="95485">
                  <c:v>0</c:v>
                </c:pt>
                <c:pt idx="95486">
                  <c:v>0</c:v>
                </c:pt>
                <c:pt idx="95487">
                  <c:v>0</c:v>
                </c:pt>
                <c:pt idx="95488">
                  <c:v>0</c:v>
                </c:pt>
                <c:pt idx="95489">
                  <c:v>0</c:v>
                </c:pt>
                <c:pt idx="95490">
                  <c:v>0</c:v>
                </c:pt>
                <c:pt idx="95491">
                  <c:v>0</c:v>
                </c:pt>
                <c:pt idx="95492">
                  <c:v>0</c:v>
                </c:pt>
                <c:pt idx="95493">
                  <c:v>0</c:v>
                </c:pt>
                <c:pt idx="95494">
                  <c:v>0</c:v>
                </c:pt>
                <c:pt idx="95495">
                  <c:v>0</c:v>
                </c:pt>
                <c:pt idx="95496">
                  <c:v>0</c:v>
                </c:pt>
                <c:pt idx="95497">
                  <c:v>0</c:v>
                </c:pt>
                <c:pt idx="95498">
                  <c:v>0</c:v>
                </c:pt>
                <c:pt idx="95499">
                  <c:v>0</c:v>
                </c:pt>
                <c:pt idx="95500">
                  <c:v>0</c:v>
                </c:pt>
                <c:pt idx="95501">
                  <c:v>0</c:v>
                </c:pt>
                <c:pt idx="95502">
                  <c:v>0</c:v>
                </c:pt>
                <c:pt idx="95503">
                  <c:v>0</c:v>
                </c:pt>
                <c:pt idx="95504">
                  <c:v>0</c:v>
                </c:pt>
                <c:pt idx="95505">
                  <c:v>0</c:v>
                </c:pt>
                <c:pt idx="95506">
                  <c:v>0</c:v>
                </c:pt>
                <c:pt idx="95507">
                  <c:v>0</c:v>
                </c:pt>
                <c:pt idx="95508">
                  <c:v>0</c:v>
                </c:pt>
                <c:pt idx="95509">
                  <c:v>0</c:v>
                </c:pt>
                <c:pt idx="95510">
                  <c:v>0</c:v>
                </c:pt>
                <c:pt idx="95511">
                  <c:v>0</c:v>
                </c:pt>
                <c:pt idx="95512">
                  <c:v>0</c:v>
                </c:pt>
                <c:pt idx="95513">
                  <c:v>0</c:v>
                </c:pt>
                <c:pt idx="95514">
                  <c:v>0</c:v>
                </c:pt>
                <c:pt idx="95515">
                  <c:v>0</c:v>
                </c:pt>
                <c:pt idx="95516">
                  <c:v>0</c:v>
                </c:pt>
                <c:pt idx="95517">
                  <c:v>0</c:v>
                </c:pt>
                <c:pt idx="95518">
                  <c:v>0</c:v>
                </c:pt>
                <c:pt idx="95519">
                  <c:v>0</c:v>
                </c:pt>
                <c:pt idx="95520">
                  <c:v>0</c:v>
                </c:pt>
                <c:pt idx="95521">
                  <c:v>0</c:v>
                </c:pt>
                <c:pt idx="95522">
                  <c:v>0</c:v>
                </c:pt>
                <c:pt idx="95523">
                  <c:v>0</c:v>
                </c:pt>
                <c:pt idx="95524">
                  <c:v>0</c:v>
                </c:pt>
                <c:pt idx="95525">
                  <c:v>0</c:v>
                </c:pt>
                <c:pt idx="95526">
                  <c:v>0</c:v>
                </c:pt>
                <c:pt idx="95527">
                  <c:v>0</c:v>
                </c:pt>
                <c:pt idx="95528">
                  <c:v>0</c:v>
                </c:pt>
                <c:pt idx="95529">
                  <c:v>0</c:v>
                </c:pt>
                <c:pt idx="95530">
                  <c:v>0</c:v>
                </c:pt>
                <c:pt idx="95531">
                  <c:v>0</c:v>
                </c:pt>
                <c:pt idx="95532">
                  <c:v>0</c:v>
                </c:pt>
                <c:pt idx="95533">
                  <c:v>0</c:v>
                </c:pt>
                <c:pt idx="95534">
                  <c:v>0</c:v>
                </c:pt>
                <c:pt idx="95535">
                  <c:v>0</c:v>
                </c:pt>
                <c:pt idx="95536">
                  <c:v>0</c:v>
                </c:pt>
                <c:pt idx="95537">
                  <c:v>0</c:v>
                </c:pt>
                <c:pt idx="95538">
                  <c:v>0</c:v>
                </c:pt>
                <c:pt idx="95539">
                  <c:v>0</c:v>
                </c:pt>
                <c:pt idx="95540">
                  <c:v>0</c:v>
                </c:pt>
                <c:pt idx="95541">
                  <c:v>0</c:v>
                </c:pt>
                <c:pt idx="95542">
                  <c:v>0</c:v>
                </c:pt>
                <c:pt idx="95543">
                  <c:v>0</c:v>
                </c:pt>
                <c:pt idx="95544">
                  <c:v>0</c:v>
                </c:pt>
                <c:pt idx="95545">
                  <c:v>0</c:v>
                </c:pt>
                <c:pt idx="95546">
                  <c:v>0</c:v>
                </c:pt>
                <c:pt idx="95547">
                  <c:v>0</c:v>
                </c:pt>
                <c:pt idx="95548">
                  <c:v>0</c:v>
                </c:pt>
                <c:pt idx="95549">
                  <c:v>0</c:v>
                </c:pt>
                <c:pt idx="95550">
                  <c:v>0</c:v>
                </c:pt>
                <c:pt idx="95551">
                  <c:v>0</c:v>
                </c:pt>
                <c:pt idx="95552">
                  <c:v>0</c:v>
                </c:pt>
                <c:pt idx="95553">
                  <c:v>0</c:v>
                </c:pt>
                <c:pt idx="95554">
                  <c:v>0</c:v>
                </c:pt>
                <c:pt idx="95555">
                  <c:v>0</c:v>
                </c:pt>
                <c:pt idx="95556">
                  <c:v>0</c:v>
                </c:pt>
                <c:pt idx="95557">
                  <c:v>0</c:v>
                </c:pt>
                <c:pt idx="95558">
                  <c:v>0</c:v>
                </c:pt>
                <c:pt idx="95559">
                  <c:v>0</c:v>
                </c:pt>
                <c:pt idx="95560">
                  <c:v>0</c:v>
                </c:pt>
                <c:pt idx="95561">
                  <c:v>0</c:v>
                </c:pt>
                <c:pt idx="95562">
                  <c:v>0</c:v>
                </c:pt>
                <c:pt idx="95563">
                  <c:v>0</c:v>
                </c:pt>
                <c:pt idx="95564">
                  <c:v>0</c:v>
                </c:pt>
                <c:pt idx="95565">
                  <c:v>0</c:v>
                </c:pt>
                <c:pt idx="95566">
                  <c:v>0</c:v>
                </c:pt>
                <c:pt idx="95567">
                  <c:v>0</c:v>
                </c:pt>
                <c:pt idx="95568">
                  <c:v>0</c:v>
                </c:pt>
                <c:pt idx="95569">
                  <c:v>0</c:v>
                </c:pt>
                <c:pt idx="95570">
                  <c:v>0</c:v>
                </c:pt>
                <c:pt idx="95571">
                  <c:v>0</c:v>
                </c:pt>
                <c:pt idx="95572">
                  <c:v>0</c:v>
                </c:pt>
                <c:pt idx="95573">
                  <c:v>0</c:v>
                </c:pt>
                <c:pt idx="95574">
                  <c:v>0</c:v>
                </c:pt>
                <c:pt idx="95575">
                  <c:v>0</c:v>
                </c:pt>
                <c:pt idx="95576">
                  <c:v>0</c:v>
                </c:pt>
                <c:pt idx="95577">
                  <c:v>0</c:v>
                </c:pt>
                <c:pt idx="95578">
                  <c:v>0</c:v>
                </c:pt>
                <c:pt idx="95579">
                  <c:v>0</c:v>
                </c:pt>
                <c:pt idx="95580">
                  <c:v>0</c:v>
                </c:pt>
                <c:pt idx="95581">
                  <c:v>0</c:v>
                </c:pt>
                <c:pt idx="95582">
                  <c:v>0</c:v>
                </c:pt>
                <c:pt idx="95583">
                  <c:v>0</c:v>
                </c:pt>
                <c:pt idx="95584">
                  <c:v>0</c:v>
                </c:pt>
                <c:pt idx="95585">
                  <c:v>0</c:v>
                </c:pt>
                <c:pt idx="95586">
                  <c:v>0</c:v>
                </c:pt>
                <c:pt idx="95587">
                  <c:v>0</c:v>
                </c:pt>
                <c:pt idx="95588">
                  <c:v>0</c:v>
                </c:pt>
                <c:pt idx="95589">
                  <c:v>0</c:v>
                </c:pt>
                <c:pt idx="95590">
                  <c:v>0</c:v>
                </c:pt>
                <c:pt idx="95591">
                  <c:v>0</c:v>
                </c:pt>
                <c:pt idx="95592">
                  <c:v>0</c:v>
                </c:pt>
                <c:pt idx="95593">
                  <c:v>0</c:v>
                </c:pt>
                <c:pt idx="95594">
                  <c:v>0</c:v>
                </c:pt>
                <c:pt idx="95595">
                  <c:v>0</c:v>
                </c:pt>
                <c:pt idx="95596">
                  <c:v>0</c:v>
                </c:pt>
                <c:pt idx="95597">
                  <c:v>0</c:v>
                </c:pt>
                <c:pt idx="95598">
                  <c:v>0</c:v>
                </c:pt>
                <c:pt idx="95599">
                  <c:v>0</c:v>
                </c:pt>
                <c:pt idx="95600">
                  <c:v>0</c:v>
                </c:pt>
                <c:pt idx="95601">
                  <c:v>0</c:v>
                </c:pt>
                <c:pt idx="95602">
                  <c:v>0</c:v>
                </c:pt>
                <c:pt idx="95603">
                  <c:v>0</c:v>
                </c:pt>
                <c:pt idx="95604">
                  <c:v>0</c:v>
                </c:pt>
                <c:pt idx="95605">
                  <c:v>0</c:v>
                </c:pt>
                <c:pt idx="95606">
                  <c:v>0</c:v>
                </c:pt>
                <c:pt idx="95607">
                  <c:v>0</c:v>
                </c:pt>
                <c:pt idx="95608">
                  <c:v>0</c:v>
                </c:pt>
                <c:pt idx="95609">
                  <c:v>0</c:v>
                </c:pt>
                <c:pt idx="95610">
                  <c:v>0</c:v>
                </c:pt>
                <c:pt idx="95611">
                  <c:v>0</c:v>
                </c:pt>
                <c:pt idx="95612">
                  <c:v>0</c:v>
                </c:pt>
                <c:pt idx="95613">
                  <c:v>0</c:v>
                </c:pt>
                <c:pt idx="95614">
                  <c:v>0</c:v>
                </c:pt>
                <c:pt idx="95615">
                  <c:v>0</c:v>
                </c:pt>
                <c:pt idx="95616">
                  <c:v>0</c:v>
                </c:pt>
                <c:pt idx="95617">
                  <c:v>0</c:v>
                </c:pt>
                <c:pt idx="95618">
                  <c:v>0</c:v>
                </c:pt>
                <c:pt idx="95619">
                  <c:v>0</c:v>
                </c:pt>
                <c:pt idx="95620">
                  <c:v>0</c:v>
                </c:pt>
                <c:pt idx="95621">
                  <c:v>0</c:v>
                </c:pt>
                <c:pt idx="95622">
                  <c:v>0</c:v>
                </c:pt>
                <c:pt idx="95623">
                  <c:v>0</c:v>
                </c:pt>
                <c:pt idx="95624">
                  <c:v>0</c:v>
                </c:pt>
                <c:pt idx="95625">
                  <c:v>0</c:v>
                </c:pt>
                <c:pt idx="95626">
                  <c:v>0</c:v>
                </c:pt>
                <c:pt idx="95627">
                  <c:v>0</c:v>
                </c:pt>
                <c:pt idx="95628">
                  <c:v>0</c:v>
                </c:pt>
                <c:pt idx="95629">
                  <c:v>0</c:v>
                </c:pt>
                <c:pt idx="95630">
                  <c:v>0</c:v>
                </c:pt>
                <c:pt idx="95631">
                  <c:v>0</c:v>
                </c:pt>
                <c:pt idx="95632">
                  <c:v>0</c:v>
                </c:pt>
                <c:pt idx="95633">
                  <c:v>0</c:v>
                </c:pt>
                <c:pt idx="95634">
                  <c:v>0</c:v>
                </c:pt>
                <c:pt idx="95635">
                  <c:v>0</c:v>
                </c:pt>
                <c:pt idx="95636">
                  <c:v>0</c:v>
                </c:pt>
                <c:pt idx="95637">
                  <c:v>0</c:v>
                </c:pt>
                <c:pt idx="95638">
                  <c:v>0</c:v>
                </c:pt>
                <c:pt idx="95639">
                  <c:v>0</c:v>
                </c:pt>
                <c:pt idx="95640">
                  <c:v>0</c:v>
                </c:pt>
                <c:pt idx="95641">
                  <c:v>0</c:v>
                </c:pt>
                <c:pt idx="95642">
                  <c:v>0</c:v>
                </c:pt>
                <c:pt idx="95643">
                  <c:v>0</c:v>
                </c:pt>
                <c:pt idx="95644">
                  <c:v>0</c:v>
                </c:pt>
                <c:pt idx="95645">
                  <c:v>0</c:v>
                </c:pt>
                <c:pt idx="95646">
                  <c:v>0</c:v>
                </c:pt>
                <c:pt idx="95647">
                  <c:v>0</c:v>
                </c:pt>
                <c:pt idx="95648">
                  <c:v>0</c:v>
                </c:pt>
                <c:pt idx="95649">
                  <c:v>0</c:v>
                </c:pt>
                <c:pt idx="95650">
                  <c:v>0</c:v>
                </c:pt>
                <c:pt idx="95651">
                  <c:v>0</c:v>
                </c:pt>
                <c:pt idx="95652">
                  <c:v>0</c:v>
                </c:pt>
                <c:pt idx="95653">
                  <c:v>0</c:v>
                </c:pt>
                <c:pt idx="95654">
                  <c:v>0</c:v>
                </c:pt>
                <c:pt idx="95655">
                  <c:v>0</c:v>
                </c:pt>
                <c:pt idx="95656">
                  <c:v>0</c:v>
                </c:pt>
                <c:pt idx="95657">
                  <c:v>0</c:v>
                </c:pt>
                <c:pt idx="95658">
                  <c:v>0</c:v>
                </c:pt>
                <c:pt idx="95659">
                  <c:v>0</c:v>
                </c:pt>
                <c:pt idx="95660">
                  <c:v>0</c:v>
                </c:pt>
                <c:pt idx="95661">
                  <c:v>0</c:v>
                </c:pt>
                <c:pt idx="95662">
                  <c:v>0</c:v>
                </c:pt>
                <c:pt idx="95663">
                  <c:v>0</c:v>
                </c:pt>
                <c:pt idx="95664">
                  <c:v>0</c:v>
                </c:pt>
                <c:pt idx="95665">
                  <c:v>0</c:v>
                </c:pt>
                <c:pt idx="95666">
                  <c:v>0</c:v>
                </c:pt>
                <c:pt idx="95667">
                  <c:v>0</c:v>
                </c:pt>
                <c:pt idx="95668">
                  <c:v>0</c:v>
                </c:pt>
                <c:pt idx="95669">
                  <c:v>0</c:v>
                </c:pt>
                <c:pt idx="95670">
                  <c:v>0</c:v>
                </c:pt>
                <c:pt idx="95671">
                  <c:v>0</c:v>
                </c:pt>
                <c:pt idx="95672">
                  <c:v>0</c:v>
                </c:pt>
                <c:pt idx="95673">
                  <c:v>0</c:v>
                </c:pt>
                <c:pt idx="95674">
                  <c:v>0</c:v>
                </c:pt>
                <c:pt idx="95675">
                  <c:v>0</c:v>
                </c:pt>
                <c:pt idx="95676">
                  <c:v>0</c:v>
                </c:pt>
                <c:pt idx="95677">
                  <c:v>0</c:v>
                </c:pt>
                <c:pt idx="95678">
                  <c:v>0</c:v>
                </c:pt>
                <c:pt idx="95679">
                  <c:v>0</c:v>
                </c:pt>
                <c:pt idx="95680">
                  <c:v>0</c:v>
                </c:pt>
                <c:pt idx="95681">
                  <c:v>0</c:v>
                </c:pt>
                <c:pt idx="95682">
                  <c:v>0</c:v>
                </c:pt>
                <c:pt idx="95683">
                  <c:v>0</c:v>
                </c:pt>
                <c:pt idx="95684">
                  <c:v>0</c:v>
                </c:pt>
                <c:pt idx="95685">
                  <c:v>0</c:v>
                </c:pt>
                <c:pt idx="95686">
                  <c:v>0</c:v>
                </c:pt>
                <c:pt idx="95687">
                  <c:v>0</c:v>
                </c:pt>
                <c:pt idx="95688">
                  <c:v>0</c:v>
                </c:pt>
                <c:pt idx="95689">
                  <c:v>0</c:v>
                </c:pt>
                <c:pt idx="95690">
                  <c:v>0</c:v>
                </c:pt>
                <c:pt idx="95691">
                  <c:v>0</c:v>
                </c:pt>
                <c:pt idx="95692">
                  <c:v>0</c:v>
                </c:pt>
                <c:pt idx="95693">
                  <c:v>0</c:v>
                </c:pt>
                <c:pt idx="95694">
                  <c:v>0</c:v>
                </c:pt>
                <c:pt idx="95695">
                  <c:v>0</c:v>
                </c:pt>
                <c:pt idx="95696">
                  <c:v>0</c:v>
                </c:pt>
                <c:pt idx="95697">
                  <c:v>0</c:v>
                </c:pt>
                <c:pt idx="95698">
                  <c:v>0</c:v>
                </c:pt>
                <c:pt idx="95699">
                  <c:v>0</c:v>
                </c:pt>
                <c:pt idx="95700">
                  <c:v>0</c:v>
                </c:pt>
                <c:pt idx="95701">
                  <c:v>0</c:v>
                </c:pt>
                <c:pt idx="95702">
                  <c:v>0</c:v>
                </c:pt>
                <c:pt idx="95703">
                  <c:v>0</c:v>
                </c:pt>
                <c:pt idx="95704">
                  <c:v>0</c:v>
                </c:pt>
                <c:pt idx="95705">
                  <c:v>0</c:v>
                </c:pt>
                <c:pt idx="95706">
                  <c:v>0</c:v>
                </c:pt>
                <c:pt idx="95707">
                  <c:v>0</c:v>
                </c:pt>
                <c:pt idx="95708">
                  <c:v>0</c:v>
                </c:pt>
                <c:pt idx="95709">
                  <c:v>0</c:v>
                </c:pt>
                <c:pt idx="95710">
                  <c:v>0</c:v>
                </c:pt>
                <c:pt idx="95711">
                  <c:v>0</c:v>
                </c:pt>
                <c:pt idx="95712">
                  <c:v>0</c:v>
                </c:pt>
                <c:pt idx="95713">
                  <c:v>0</c:v>
                </c:pt>
                <c:pt idx="95714">
                  <c:v>0</c:v>
                </c:pt>
                <c:pt idx="95715">
                  <c:v>0</c:v>
                </c:pt>
                <c:pt idx="95716">
                  <c:v>0</c:v>
                </c:pt>
                <c:pt idx="95717">
                  <c:v>0</c:v>
                </c:pt>
                <c:pt idx="95718">
                  <c:v>0</c:v>
                </c:pt>
                <c:pt idx="95719">
                  <c:v>0</c:v>
                </c:pt>
                <c:pt idx="95720">
                  <c:v>0</c:v>
                </c:pt>
                <c:pt idx="95721">
                  <c:v>0</c:v>
                </c:pt>
                <c:pt idx="95722">
                  <c:v>0</c:v>
                </c:pt>
                <c:pt idx="95723">
                  <c:v>0</c:v>
                </c:pt>
                <c:pt idx="95724">
                  <c:v>0</c:v>
                </c:pt>
                <c:pt idx="95725">
                  <c:v>0</c:v>
                </c:pt>
                <c:pt idx="95726">
                  <c:v>0</c:v>
                </c:pt>
                <c:pt idx="95727">
                  <c:v>0</c:v>
                </c:pt>
                <c:pt idx="95728">
                  <c:v>0</c:v>
                </c:pt>
                <c:pt idx="95729">
                  <c:v>0</c:v>
                </c:pt>
                <c:pt idx="95730">
                  <c:v>0</c:v>
                </c:pt>
                <c:pt idx="95731">
                  <c:v>0</c:v>
                </c:pt>
                <c:pt idx="95732">
                  <c:v>0</c:v>
                </c:pt>
                <c:pt idx="95733">
                  <c:v>0</c:v>
                </c:pt>
                <c:pt idx="95734">
                  <c:v>0</c:v>
                </c:pt>
                <c:pt idx="95735">
                  <c:v>0</c:v>
                </c:pt>
                <c:pt idx="95736">
                  <c:v>0</c:v>
                </c:pt>
                <c:pt idx="95737">
                  <c:v>0</c:v>
                </c:pt>
                <c:pt idx="95738">
                  <c:v>0</c:v>
                </c:pt>
                <c:pt idx="95739">
                  <c:v>0</c:v>
                </c:pt>
                <c:pt idx="95740">
                  <c:v>0</c:v>
                </c:pt>
                <c:pt idx="95741">
                  <c:v>0</c:v>
                </c:pt>
                <c:pt idx="95742">
                  <c:v>0</c:v>
                </c:pt>
                <c:pt idx="95743">
                  <c:v>0</c:v>
                </c:pt>
                <c:pt idx="95744">
                  <c:v>0</c:v>
                </c:pt>
                <c:pt idx="95745">
                  <c:v>0</c:v>
                </c:pt>
                <c:pt idx="95746">
                  <c:v>0</c:v>
                </c:pt>
                <c:pt idx="95747">
                  <c:v>0</c:v>
                </c:pt>
                <c:pt idx="95748">
                  <c:v>0</c:v>
                </c:pt>
                <c:pt idx="95749">
                  <c:v>0</c:v>
                </c:pt>
                <c:pt idx="95750">
                  <c:v>0</c:v>
                </c:pt>
                <c:pt idx="95751">
                  <c:v>0</c:v>
                </c:pt>
                <c:pt idx="95752">
                  <c:v>0</c:v>
                </c:pt>
                <c:pt idx="95753">
                  <c:v>0</c:v>
                </c:pt>
                <c:pt idx="95754">
                  <c:v>0</c:v>
                </c:pt>
                <c:pt idx="95755">
                  <c:v>0</c:v>
                </c:pt>
                <c:pt idx="95756">
                  <c:v>0</c:v>
                </c:pt>
                <c:pt idx="95757">
                  <c:v>0</c:v>
                </c:pt>
                <c:pt idx="95758">
                  <c:v>0</c:v>
                </c:pt>
                <c:pt idx="95759">
                  <c:v>0</c:v>
                </c:pt>
                <c:pt idx="95760">
                  <c:v>0</c:v>
                </c:pt>
                <c:pt idx="95761">
                  <c:v>0</c:v>
                </c:pt>
                <c:pt idx="95762">
                  <c:v>0</c:v>
                </c:pt>
                <c:pt idx="95763">
                  <c:v>0</c:v>
                </c:pt>
                <c:pt idx="95764">
                  <c:v>0</c:v>
                </c:pt>
                <c:pt idx="95765">
                  <c:v>0</c:v>
                </c:pt>
                <c:pt idx="95766">
                  <c:v>0</c:v>
                </c:pt>
                <c:pt idx="95767">
                  <c:v>0</c:v>
                </c:pt>
                <c:pt idx="95768">
                  <c:v>0</c:v>
                </c:pt>
                <c:pt idx="95769">
                  <c:v>0</c:v>
                </c:pt>
                <c:pt idx="95770">
                  <c:v>0</c:v>
                </c:pt>
                <c:pt idx="95771">
                  <c:v>0</c:v>
                </c:pt>
                <c:pt idx="95772">
                  <c:v>0</c:v>
                </c:pt>
                <c:pt idx="95773">
                  <c:v>0</c:v>
                </c:pt>
                <c:pt idx="95774">
                  <c:v>0</c:v>
                </c:pt>
                <c:pt idx="95775">
                  <c:v>0</c:v>
                </c:pt>
                <c:pt idx="95776">
                  <c:v>0</c:v>
                </c:pt>
                <c:pt idx="95777">
                  <c:v>0</c:v>
                </c:pt>
                <c:pt idx="95778">
                  <c:v>0</c:v>
                </c:pt>
                <c:pt idx="95779">
                  <c:v>0</c:v>
                </c:pt>
                <c:pt idx="95780">
                  <c:v>0</c:v>
                </c:pt>
                <c:pt idx="95781">
                  <c:v>0</c:v>
                </c:pt>
                <c:pt idx="95782">
                  <c:v>0</c:v>
                </c:pt>
                <c:pt idx="95783">
                  <c:v>0</c:v>
                </c:pt>
                <c:pt idx="95784">
                  <c:v>0</c:v>
                </c:pt>
                <c:pt idx="95785">
                  <c:v>0</c:v>
                </c:pt>
                <c:pt idx="95786">
                  <c:v>0</c:v>
                </c:pt>
                <c:pt idx="95787">
                  <c:v>0</c:v>
                </c:pt>
                <c:pt idx="95788">
                  <c:v>0</c:v>
                </c:pt>
                <c:pt idx="95789">
                  <c:v>0</c:v>
                </c:pt>
                <c:pt idx="95790">
                  <c:v>0</c:v>
                </c:pt>
                <c:pt idx="95791">
                  <c:v>0</c:v>
                </c:pt>
                <c:pt idx="95792">
                  <c:v>0</c:v>
                </c:pt>
                <c:pt idx="95793">
                  <c:v>0</c:v>
                </c:pt>
                <c:pt idx="95794">
                  <c:v>0</c:v>
                </c:pt>
                <c:pt idx="95795">
                  <c:v>0</c:v>
                </c:pt>
                <c:pt idx="95796">
                  <c:v>0</c:v>
                </c:pt>
                <c:pt idx="95797">
                  <c:v>0</c:v>
                </c:pt>
                <c:pt idx="95798">
                  <c:v>0</c:v>
                </c:pt>
                <c:pt idx="95799">
                  <c:v>0</c:v>
                </c:pt>
                <c:pt idx="95800">
                  <c:v>0</c:v>
                </c:pt>
                <c:pt idx="95801">
                  <c:v>0</c:v>
                </c:pt>
                <c:pt idx="95802">
                  <c:v>0</c:v>
                </c:pt>
                <c:pt idx="95803">
                  <c:v>0</c:v>
                </c:pt>
                <c:pt idx="95804">
                  <c:v>0</c:v>
                </c:pt>
                <c:pt idx="95805">
                  <c:v>0</c:v>
                </c:pt>
                <c:pt idx="95806">
                  <c:v>0</c:v>
                </c:pt>
                <c:pt idx="95807">
                  <c:v>0</c:v>
                </c:pt>
                <c:pt idx="95808">
                  <c:v>0</c:v>
                </c:pt>
                <c:pt idx="95809">
                  <c:v>0</c:v>
                </c:pt>
                <c:pt idx="95810">
                  <c:v>0</c:v>
                </c:pt>
                <c:pt idx="95811">
                  <c:v>0</c:v>
                </c:pt>
                <c:pt idx="95812">
                  <c:v>0</c:v>
                </c:pt>
                <c:pt idx="95813">
                  <c:v>0</c:v>
                </c:pt>
                <c:pt idx="95814">
                  <c:v>0</c:v>
                </c:pt>
                <c:pt idx="95815">
                  <c:v>0</c:v>
                </c:pt>
                <c:pt idx="95816">
                  <c:v>0</c:v>
                </c:pt>
                <c:pt idx="95817">
                  <c:v>0</c:v>
                </c:pt>
                <c:pt idx="95818">
                  <c:v>0</c:v>
                </c:pt>
                <c:pt idx="95819">
                  <c:v>0</c:v>
                </c:pt>
                <c:pt idx="95820">
                  <c:v>0</c:v>
                </c:pt>
                <c:pt idx="95821">
                  <c:v>0</c:v>
                </c:pt>
                <c:pt idx="95822">
                  <c:v>0</c:v>
                </c:pt>
                <c:pt idx="95823">
                  <c:v>0</c:v>
                </c:pt>
                <c:pt idx="95824">
                  <c:v>0</c:v>
                </c:pt>
                <c:pt idx="95825">
                  <c:v>0</c:v>
                </c:pt>
                <c:pt idx="95826">
                  <c:v>0</c:v>
                </c:pt>
                <c:pt idx="95827">
                  <c:v>0</c:v>
                </c:pt>
                <c:pt idx="95828">
                  <c:v>0</c:v>
                </c:pt>
                <c:pt idx="95829">
                  <c:v>0</c:v>
                </c:pt>
                <c:pt idx="95830">
                  <c:v>0</c:v>
                </c:pt>
                <c:pt idx="95831">
                  <c:v>0</c:v>
                </c:pt>
                <c:pt idx="95832">
                  <c:v>0</c:v>
                </c:pt>
                <c:pt idx="95833">
                  <c:v>0</c:v>
                </c:pt>
                <c:pt idx="95834">
                  <c:v>0</c:v>
                </c:pt>
                <c:pt idx="95835">
                  <c:v>0</c:v>
                </c:pt>
                <c:pt idx="95836">
                  <c:v>0</c:v>
                </c:pt>
                <c:pt idx="95837">
                  <c:v>0</c:v>
                </c:pt>
                <c:pt idx="95838">
                  <c:v>0</c:v>
                </c:pt>
                <c:pt idx="95839">
                  <c:v>0</c:v>
                </c:pt>
                <c:pt idx="95840">
                  <c:v>0</c:v>
                </c:pt>
                <c:pt idx="95841">
                  <c:v>0</c:v>
                </c:pt>
                <c:pt idx="95842">
                  <c:v>0</c:v>
                </c:pt>
                <c:pt idx="95843">
                  <c:v>0</c:v>
                </c:pt>
                <c:pt idx="95844">
                  <c:v>0</c:v>
                </c:pt>
                <c:pt idx="95845">
                  <c:v>0</c:v>
                </c:pt>
                <c:pt idx="95846">
                  <c:v>0</c:v>
                </c:pt>
                <c:pt idx="95847">
                  <c:v>0</c:v>
                </c:pt>
                <c:pt idx="95848">
                  <c:v>0</c:v>
                </c:pt>
                <c:pt idx="95849">
                  <c:v>0</c:v>
                </c:pt>
                <c:pt idx="95850">
                  <c:v>0</c:v>
                </c:pt>
                <c:pt idx="95851">
                  <c:v>0</c:v>
                </c:pt>
                <c:pt idx="95852">
                  <c:v>0</c:v>
                </c:pt>
                <c:pt idx="95853">
                  <c:v>0</c:v>
                </c:pt>
                <c:pt idx="95854">
                  <c:v>0</c:v>
                </c:pt>
                <c:pt idx="95855">
                  <c:v>0</c:v>
                </c:pt>
                <c:pt idx="95856">
                  <c:v>0</c:v>
                </c:pt>
                <c:pt idx="95857">
                  <c:v>0</c:v>
                </c:pt>
                <c:pt idx="95858">
                  <c:v>0</c:v>
                </c:pt>
                <c:pt idx="95859">
                  <c:v>0</c:v>
                </c:pt>
                <c:pt idx="95860">
                  <c:v>0</c:v>
                </c:pt>
                <c:pt idx="95861">
                  <c:v>0</c:v>
                </c:pt>
                <c:pt idx="95862">
                  <c:v>0</c:v>
                </c:pt>
                <c:pt idx="95863">
                  <c:v>0</c:v>
                </c:pt>
                <c:pt idx="95864">
                  <c:v>0</c:v>
                </c:pt>
                <c:pt idx="95865">
                  <c:v>0</c:v>
                </c:pt>
                <c:pt idx="95866">
                  <c:v>0</c:v>
                </c:pt>
                <c:pt idx="95867">
                  <c:v>0</c:v>
                </c:pt>
                <c:pt idx="95868">
                  <c:v>0</c:v>
                </c:pt>
                <c:pt idx="95869">
                  <c:v>0</c:v>
                </c:pt>
                <c:pt idx="95870">
                  <c:v>0</c:v>
                </c:pt>
                <c:pt idx="95871">
                  <c:v>0</c:v>
                </c:pt>
                <c:pt idx="95872">
                  <c:v>0</c:v>
                </c:pt>
                <c:pt idx="95873">
                  <c:v>0</c:v>
                </c:pt>
                <c:pt idx="95874">
                  <c:v>0</c:v>
                </c:pt>
                <c:pt idx="95875">
                  <c:v>0</c:v>
                </c:pt>
                <c:pt idx="95876">
                  <c:v>0</c:v>
                </c:pt>
                <c:pt idx="95877">
                  <c:v>0</c:v>
                </c:pt>
                <c:pt idx="95878">
                  <c:v>0</c:v>
                </c:pt>
                <c:pt idx="95879">
                  <c:v>0</c:v>
                </c:pt>
                <c:pt idx="95880">
                  <c:v>0</c:v>
                </c:pt>
                <c:pt idx="95881">
                  <c:v>0</c:v>
                </c:pt>
                <c:pt idx="95882">
                  <c:v>0</c:v>
                </c:pt>
                <c:pt idx="95883">
                  <c:v>0</c:v>
                </c:pt>
                <c:pt idx="95884">
                  <c:v>0</c:v>
                </c:pt>
                <c:pt idx="95885">
                  <c:v>0</c:v>
                </c:pt>
                <c:pt idx="95886">
                  <c:v>0</c:v>
                </c:pt>
                <c:pt idx="95887">
                  <c:v>0</c:v>
                </c:pt>
                <c:pt idx="95888">
                  <c:v>0</c:v>
                </c:pt>
                <c:pt idx="95889">
                  <c:v>0</c:v>
                </c:pt>
                <c:pt idx="95890">
                  <c:v>0</c:v>
                </c:pt>
                <c:pt idx="95891">
                  <c:v>0</c:v>
                </c:pt>
                <c:pt idx="95892">
                  <c:v>0</c:v>
                </c:pt>
                <c:pt idx="95893">
                  <c:v>0</c:v>
                </c:pt>
                <c:pt idx="95894">
                  <c:v>0</c:v>
                </c:pt>
                <c:pt idx="95895">
                  <c:v>0</c:v>
                </c:pt>
                <c:pt idx="95896">
                  <c:v>0</c:v>
                </c:pt>
                <c:pt idx="95897">
                  <c:v>0</c:v>
                </c:pt>
                <c:pt idx="95898">
                  <c:v>0</c:v>
                </c:pt>
                <c:pt idx="95899">
                  <c:v>0</c:v>
                </c:pt>
                <c:pt idx="95900">
                  <c:v>0</c:v>
                </c:pt>
                <c:pt idx="95901">
                  <c:v>0</c:v>
                </c:pt>
                <c:pt idx="95902">
                  <c:v>0</c:v>
                </c:pt>
                <c:pt idx="95903">
                  <c:v>0</c:v>
                </c:pt>
                <c:pt idx="95904">
                  <c:v>0</c:v>
                </c:pt>
                <c:pt idx="95905">
                  <c:v>0</c:v>
                </c:pt>
                <c:pt idx="95906">
                  <c:v>0</c:v>
                </c:pt>
                <c:pt idx="95907">
                  <c:v>0</c:v>
                </c:pt>
                <c:pt idx="95908">
                  <c:v>0</c:v>
                </c:pt>
                <c:pt idx="95909">
                  <c:v>0</c:v>
                </c:pt>
                <c:pt idx="95910">
                  <c:v>0</c:v>
                </c:pt>
                <c:pt idx="95911">
                  <c:v>0</c:v>
                </c:pt>
                <c:pt idx="95912">
                  <c:v>0</c:v>
                </c:pt>
                <c:pt idx="95913">
                  <c:v>0</c:v>
                </c:pt>
                <c:pt idx="95914">
                  <c:v>0</c:v>
                </c:pt>
                <c:pt idx="95915">
                  <c:v>0</c:v>
                </c:pt>
                <c:pt idx="95916">
                  <c:v>0</c:v>
                </c:pt>
                <c:pt idx="95917">
                  <c:v>0</c:v>
                </c:pt>
                <c:pt idx="95918">
                  <c:v>0</c:v>
                </c:pt>
                <c:pt idx="95919">
                  <c:v>0</c:v>
                </c:pt>
                <c:pt idx="95920">
                  <c:v>0</c:v>
                </c:pt>
                <c:pt idx="95921">
                  <c:v>0</c:v>
                </c:pt>
                <c:pt idx="95922">
                  <c:v>0</c:v>
                </c:pt>
                <c:pt idx="95923">
                  <c:v>0</c:v>
                </c:pt>
                <c:pt idx="95924">
                  <c:v>0</c:v>
                </c:pt>
                <c:pt idx="95925">
                  <c:v>0</c:v>
                </c:pt>
                <c:pt idx="95926">
                  <c:v>0</c:v>
                </c:pt>
                <c:pt idx="95927">
                  <c:v>0</c:v>
                </c:pt>
                <c:pt idx="95928">
                  <c:v>0</c:v>
                </c:pt>
                <c:pt idx="95929">
                  <c:v>0</c:v>
                </c:pt>
                <c:pt idx="95930">
                  <c:v>0</c:v>
                </c:pt>
                <c:pt idx="95931">
                  <c:v>0</c:v>
                </c:pt>
                <c:pt idx="95932">
                  <c:v>0</c:v>
                </c:pt>
                <c:pt idx="95933">
                  <c:v>0</c:v>
                </c:pt>
                <c:pt idx="95934">
                  <c:v>0</c:v>
                </c:pt>
                <c:pt idx="95935">
                  <c:v>0</c:v>
                </c:pt>
                <c:pt idx="95936">
                  <c:v>0</c:v>
                </c:pt>
                <c:pt idx="95937">
                  <c:v>0</c:v>
                </c:pt>
                <c:pt idx="95938">
                  <c:v>0</c:v>
                </c:pt>
                <c:pt idx="95939">
                  <c:v>0</c:v>
                </c:pt>
                <c:pt idx="95940">
                  <c:v>0</c:v>
                </c:pt>
                <c:pt idx="95941">
                  <c:v>0</c:v>
                </c:pt>
                <c:pt idx="95942">
                  <c:v>0</c:v>
                </c:pt>
                <c:pt idx="95943">
                  <c:v>0</c:v>
                </c:pt>
                <c:pt idx="95944">
                  <c:v>0</c:v>
                </c:pt>
                <c:pt idx="95945">
                  <c:v>0</c:v>
                </c:pt>
                <c:pt idx="95946">
                  <c:v>0</c:v>
                </c:pt>
                <c:pt idx="95947">
                  <c:v>0</c:v>
                </c:pt>
                <c:pt idx="95948">
                  <c:v>0</c:v>
                </c:pt>
                <c:pt idx="95949">
                  <c:v>0</c:v>
                </c:pt>
                <c:pt idx="95950">
                  <c:v>0</c:v>
                </c:pt>
                <c:pt idx="95951">
                  <c:v>0</c:v>
                </c:pt>
                <c:pt idx="95952">
                  <c:v>0</c:v>
                </c:pt>
                <c:pt idx="95953">
                  <c:v>0</c:v>
                </c:pt>
                <c:pt idx="95954">
                  <c:v>0</c:v>
                </c:pt>
                <c:pt idx="95955">
                  <c:v>0</c:v>
                </c:pt>
                <c:pt idx="95956">
                  <c:v>0</c:v>
                </c:pt>
                <c:pt idx="95957">
                  <c:v>0</c:v>
                </c:pt>
                <c:pt idx="95958">
                  <c:v>0</c:v>
                </c:pt>
                <c:pt idx="95959">
                  <c:v>0</c:v>
                </c:pt>
                <c:pt idx="95960">
                  <c:v>0</c:v>
                </c:pt>
                <c:pt idx="95961">
                  <c:v>0</c:v>
                </c:pt>
                <c:pt idx="95962">
                  <c:v>0</c:v>
                </c:pt>
                <c:pt idx="95963">
                  <c:v>0</c:v>
                </c:pt>
                <c:pt idx="95964">
                  <c:v>0</c:v>
                </c:pt>
                <c:pt idx="95965">
                  <c:v>0</c:v>
                </c:pt>
                <c:pt idx="95966">
                  <c:v>0</c:v>
                </c:pt>
                <c:pt idx="95967">
                  <c:v>0</c:v>
                </c:pt>
                <c:pt idx="95968">
                  <c:v>0</c:v>
                </c:pt>
                <c:pt idx="95969">
                  <c:v>0</c:v>
                </c:pt>
                <c:pt idx="95970">
                  <c:v>0</c:v>
                </c:pt>
                <c:pt idx="95971">
                  <c:v>0</c:v>
                </c:pt>
                <c:pt idx="95972">
                  <c:v>0</c:v>
                </c:pt>
                <c:pt idx="95973">
                  <c:v>0</c:v>
                </c:pt>
                <c:pt idx="95974">
                  <c:v>0</c:v>
                </c:pt>
                <c:pt idx="95975">
                  <c:v>0</c:v>
                </c:pt>
                <c:pt idx="95976">
                  <c:v>0</c:v>
                </c:pt>
                <c:pt idx="95977">
                  <c:v>0</c:v>
                </c:pt>
                <c:pt idx="95978">
                  <c:v>0</c:v>
                </c:pt>
                <c:pt idx="95979">
                  <c:v>0</c:v>
                </c:pt>
                <c:pt idx="95980">
                  <c:v>0</c:v>
                </c:pt>
                <c:pt idx="95981">
                  <c:v>0</c:v>
                </c:pt>
                <c:pt idx="95982">
                  <c:v>0</c:v>
                </c:pt>
                <c:pt idx="95983">
                  <c:v>0</c:v>
                </c:pt>
                <c:pt idx="95984">
                  <c:v>0</c:v>
                </c:pt>
                <c:pt idx="95985">
                  <c:v>0</c:v>
                </c:pt>
                <c:pt idx="95986">
                  <c:v>0</c:v>
                </c:pt>
                <c:pt idx="95987">
                  <c:v>0</c:v>
                </c:pt>
                <c:pt idx="95988">
                  <c:v>0</c:v>
                </c:pt>
                <c:pt idx="95989">
                  <c:v>0</c:v>
                </c:pt>
                <c:pt idx="95990">
                  <c:v>0</c:v>
                </c:pt>
                <c:pt idx="95991">
                  <c:v>0</c:v>
                </c:pt>
                <c:pt idx="95992">
                  <c:v>0</c:v>
                </c:pt>
                <c:pt idx="95993">
                  <c:v>0</c:v>
                </c:pt>
                <c:pt idx="95994">
                  <c:v>0</c:v>
                </c:pt>
                <c:pt idx="95995">
                  <c:v>0</c:v>
                </c:pt>
                <c:pt idx="95996">
                  <c:v>0</c:v>
                </c:pt>
                <c:pt idx="95997">
                  <c:v>0</c:v>
                </c:pt>
                <c:pt idx="95998">
                  <c:v>0</c:v>
                </c:pt>
                <c:pt idx="95999">
                  <c:v>0</c:v>
                </c:pt>
                <c:pt idx="96000">
                  <c:v>0</c:v>
                </c:pt>
                <c:pt idx="96001">
                  <c:v>0</c:v>
                </c:pt>
                <c:pt idx="96002">
                  <c:v>0</c:v>
                </c:pt>
                <c:pt idx="96003">
                  <c:v>0</c:v>
                </c:pt>
                <c:pt idx="96004">
                  <c:v>0</c:v>
                </c:pt>
                <c:pt idx="96005">
                  <c:v>0</c:v>
                </c:pt>
                <c:pt idx="96006">
                  <c:v>0</c:v>
                </c:pt>
                <c:pt idx="96007">
                  <c:v>0</c:v>
                </c:pt>
                <c:pt idx="96008">
                  <c:v>0</c:v>
                </c:pt>
                <c:pt idx="96009">
                  <c:v>0</c:v>
                </c:pt>
                <c:pt idx="96010">
                  <c:v>0</c:v>
                </c:pt>
                <c:pt idx="96011">
                  <c:v>0</c:v>
                </c:pt>
                <c:pt idx="96012">
                  <c:v>0</c:v>
                </c:pt>
                <c:pt idx="96013">
                  <c:v>0</c:v>
                </c:pt>
                <c:pt idx="96014">
                  <c:v>0</c:v>
                </c:pt>
                <c:pt idx="96015">
                  <c:v>0</c:v>
                </c:pt>
                <c:pt idx="96016">
                  <c:v>0</c:v>
                </c:pt>
                <c:pt idx="96017">
                  <c:v>0</c:v>
                </c:pt>
                <c:pt idx="96018">
                  <c:v>0</c:v>
                </c:pt>
                <c:pt idx="96019">
                  <c:v>0</c:v>
                </c:pt>
                <c:pt idx="96020">
                  <c:v>0</c:v>
                </c:pt>
                <c:pt idx="96021">
                  <c:v>0</c:v>
                </c:pt>
                <c:pt idx="96022">
                  <c:v>0</c:v>
                </c:pt>
                <c:pt idx="96023">
                  <c:v>0</c:v>
                </c:pt>
                <c:pt idx="96024">
                  <c:v>0</c:v>
                </c:pt>
                <c:pt idx="96025">
                  <c:v>0</c:v>
                </c:pt>
                <c:pt idx="96026">
                  <c:v>0</c:v>
                </c:pt>
                <c:pt idx="96027">
                  <c:v>0</c:v>
                </c:pt>
                <c:pt idx="96028">
                  <c:v>0</c:v>
                </c:pt>
                <c:pt idx="96029">
                  <c:v>0</c:v>
                </c:pt>
                <c:pt idx="96030">
                  <c:v>0</c:v>
                </c:pt>
                <c:pt idx="96031">
                  <c:v>0</c:v>
                </c:pt>
                <c:pt idx="96032">
                  <c:v>0</c:v>
                </c:pt>
                <c:pt idx="96033">
                  <c:v>0</c:v>
                </c:pt>
                <c:pt idx="96034">
                  <c:v>0</c:v>
                </c:pt>
                <c:pt idx="96035">
                  <c:v>0</c:v>
                </c:pt>
                <c:pt idx="96036">
                  <c:v>0</c:v>
                </c:pt>
                <c:pt idx="96037">
                  <c:v>0</c:v>
                </c:pt>
                <c:pt idx="96038">
                  <c:v>0</c:v>
                </c:pt>
                <c:pt idx="96039">
                  <c:v>0</c:v>
                </c:pt>
                <c:pt idx="96040">
                  <c:v>0</c:v>
                </c:pt>
                <c:pt idx="96041">
                  <c:v>0</c:v>
                </c:pt>
                <c:pt idx="96042">
                  <c:v>0</c:v>
                </c:pt>
                <c:pt idx="96043">
                  <c:v>0</c:v>
                </c:pt>
                <c:pt idx="96044">
                  <c:v>0</c:v>
                </c:pt>
                <c:pt idx="96045">
                  <c:v>0</c:v>
                </c:pt>
                <c:pt idx="96046">
                  <c:v>0</c:v>
                </c:pt>
                <c:pt idx="96047">
                  <c:v>0</c:v>
                </c:pt>
                <c:pt idx="96048">
                  <c:v>0</c:v>
                </c:pt>
                <c:pt idx="96049">
                  <c:v>0</c:v>
                </c:pt>
                <c:pt idx="96050">
                  <c:v>0</c:v>
                </c:pt>
                <c:pt idx="96051">
                  <c:v>0</c:v>
                </c:pt>
                <c:pt idx="96052">
                  <c:v>0</c:v>
                </c:pt>
                <c:pt idx="96053">
                  <c:v>0</c:v>
                </c:pt>
                <c:pt idx="96054">
                  <c:v>0</c:v>
                </c:pt>
                <c:pt idx="96055">
                  <c:v>0</c:v>
                </c:pt>
                <c:pt idx="96056">
                  <c:v>0</c:v>
                </c:pt>
                <c:pt idx="96057">
                  <c:v>0</c:v>
                </c:pt>
                <c:pt idx="96058">
                  <c:v>0</c:v>
                </c:pt>
                <c:pt idx="96059">
                  <c:v>0</c:v>
                </c:pt>
                <c:pt idx="96060">
                  <c:v>0</c:v>
                </c:pt>
                <c:pt idx="96061">
                  <c:v>0</c:v>
                </c:pt>
                <c:pt idx="96062">
                  <c:v>0</c:v>
                </c:pt>
                <c:pt idx="96063">
                  <c:v>0</c:v>
                </c:pt>
                <c:pt idx="96064">
                  <c:v>0</c:v>
                </c:pt>
                <c:pt idx="96065">
                  <c:v>0</c:v>
                </c:pt>
                <c:pt idx="96066">
                  <c:v>0</c:v>
                </c:pt>
                <c:pt idx="96067">
                  <c:v>0</c:v>
                </c:pt>
                <c:pt idx="96068">
                  <c:v>0</c:v>
                </c:pt>
                <c:pt idx="96069">
                  <c:v>0</c:v>
                </c:pt>
                <c:pt idx="96070">
                  <c:v>0</c:v>
                </c:pt>
                <c:pt idx="96071">
                  <c:v>0</c:v>
                </c:pt>
                <c:pt idx="96072">
                  <c:v>0</c:v>
                </c:pt>
                <c:pt idx="96073">
                  <c:v>0</c:v>
                </c:pt>
                <c:pt idx="96074">
                  <c:v>0</c:v>
                </c:pt>
                <c:pt idx="96075">
                  <c:v>0</c:v>
                </c:pt>
                <c:pt idx="96076">
                  <c:v>0</c:v>
                </c:pt>
                <c:pt idx="96077">
                  <c:v>0</c:v>
                </c:pt>
                <c:pt idx="96078">
                  <c:v>0</c:v>
                </c:pt>
                <c:pt idx="96079">
                  <c:v>0</c:v>
                </c:pt>
                <c:pt idx="96080">
                  <c:v>0</c:v>
                </c:pt>
                <c:pt idx="96081">
                  <c:v>0</c:v>
                </c:pt>
                <c:pt idx="96082">
                  <c:v>0</c:v>
                </c:pt>
                <c:pt idx="96083">
                  <c:v>0</c:v>
                </c:pt>
                <c:pt idx="96084">
                  <c:v>0</c:v>
                </c:pt>
                <c:pt idx="96085">
                  <c:v>0</c:v>
                </c:pt>
                <c:pt idx="96086">
                  <c:v>0</c:v>
                </c:pt>
                <c:pt idx="96087">
                  <c:v>0</c:v>
                </c:pt>
                <c:pt idx="96088">
                  <c:v>0</c:v>
                </c:pt>
                <c:pt idx="96089">
                  <c:v>0</c:v>
                </c:pt>
                <c:pt idx="96090">
                  <c:v>0</c:v>
                </c:pt>
                <c:pt idx="96091">
                  <c:v>0</c:v>
                </c:pt>
                <c:pt idx="96092">
                  <c:v>0</c:v>
                </c:pt>
                <c:pt idx="96093">
                  <c:v>0</c:v>
                </c:pt>
                <c:pt idx="96094">
                  <c:v>0</c:v>
                </c:pt>
                <c:pt idx="96095">
                  <c:v>0</c:v>
                </c:pt>
                <c:pt idx="96096">
                  <c:v>0</c:v>
                </c:pt>
                <c:pt idx="96097">
                  <c:v>0</c:v>
                </c:pt>
                <c:pt idx="96098">
                  <c:v>0</c:v>
                </c:pt>
                <c:pt idx="96099">
                  <c:v>0</c:v>
                </c:pt>
                <c:pt idx="96100">
                  <c:v>0</c:v>
                </c:pt>
                <c:pt idx="96101">
                  <c:v>0</c:v>
                </c:pt>
                <c:pt idx="96102">
                  <c:v>0</c:v>
                </c:pt>
                <c:pt idx="96103">
                  <c:v>0</c:v>
                </c:pt>
                <c:pt idx="96104">
                  <c:v>0</c:v>
                </c:pt>
                <c:pt idx="96105">
                  <c:v>0</c:v>
                </c:pt>
                <c:pt idx="96106">
                  <c:v>0</c:v>
                </c:pt>
                <c:pt idx="96107">
                  <c:v>0</c:v>
                </c:pt>
                <c:pt idx="96108">
                  <c:v>0</c:v>
                </c:pt>
                <c:pt idx="96109">
                  <c:v>0</c:v>
                </c:pt>
                <c:pt idx="96110">
                  <c:v>0</c:v>
                </c:pt>
                <c:pt idx="96111">
                  <c:v>0</c:v>
                </c:pt>
                <c:pt idx="96112">
                  <c:v>0</c:v>
                </c:pt>
                <c:pt idx="96113">
                  <c:v>0</c:v>
                </c:pt>
                <c:pt idx="96114">
                  <c:v>0</c:v>
                </c:pt>
                <c:pt idx="96115">
                  <c:v>0</c:v>
                </c:pt>
                <c:pt idx="96116">
                  <c:v>0</c:v>
                </c:pt>
                <c:pt idx="96117">
                  <c:v>0</c:v>
                </c:pt>
                <c:pt idx="96118">
                  <c:v>0</c:v>
                </c:pt>
                <c:pt idx="96119">
                  <c:v>0</c:v>
                </c:pt>
                <c:pt idx="96120">
                  <c:v>0</c:v>
                </c:pt>
                <c:pt idx="96121">
                  <c:v>0</c:v>
                </c:pt>
                <c:pt idx="96122">
                  <c:v>0</c:v>
                </c:pt>
                <c:pt idx="96123">
                  <c:v>0</c:v>
                </c:pt>
                <c:pt idx="96124">
                  <c:v>0</c:v>
                </c:pt>
                <c:pt idx="96125">
                  <c:v>0</c:v>
                </c:pt>
                <c:pt idx="96126">
                  <c:v>0</c:v>
                </c:pt>
                <c:pt idx="96127">
                  <c:v>0</c:v>
                </c:pt>
                <c:pt idx="96128">
                  <c:v>0</c:v>
                </c:pt>
                <c:pt idx="96129">
                  <c:v>0</c:v>
                </c:pt>
                <c:pt idx="96130">
                  <c:v>0</c:v>
                </c:pt>
                <c:pt idx="96131">
                  <c:v>0</c:v>
                </c:pt>
                <c:pt idx="96132">
                  <c:v>0</c:v>
                </c:pt>
                <c:pt idx="96133">
                  <c:v>0</c:v>
                </c:pt>
                <c:pt idx="96134">
                  <c:v>0</c:v>
                </c:pt>
                <c:pt idx="96135">
                  <c:v>0</c:v>
                </c:pt>
                <c:pt idx="96136">
                  <c:v>0</c:v>
                </c:pt>
                <c:pt idx="96137">
                  <c:v>0</c:v>
                </c:pt>
                <c:pt idx="96138">
                  <c:v>0</c:v>
                </c:pt>
                <c:pt idx="96139">
                  <c:v>0</c:v>
                </c:pt>
                <c:pt idx="96140">
                  <c:v>0</c:v>
                </c:pt>
                <c:pt idx="96141">
                  <c:v>0</c:v>
                </c:pt>
                <c:pt idx="96142">
                  <c:v>0</c:v>
                </c:pt>
                <c:pt idx="96143">
                  <c:v>0</c:v>
                </c:pt>
                <c:pt idx="96144">
                  <c:v>0</c:v>
                </c:pt>
                <c:pt idx="96145">
                  <c:v>0</c:v>
                </c:pt>
                <c:pt idx="96146">
                  <c:v>0</c:v>
                </c:pt>
                <c:pt idx="96147">
                  <c:v>0</c:v>
                </c:pt>
                <c:pt idx="96148">
                  <c:v>0</c:v>
                </c:pt>
                <c:pt idx="96149">
                  <c:v>0</c:v>
                </c:pt>
                <c:pt idx="96150">
                  <c:v>0</c:v>
                </c:pt>
                <c:pt idx="96151">
                  <c:v>0</c:v>
                </c:pt>
                <c:pt idx="96152">
                  <c:v>0</c:v>
                </c:pt>
                <c:pt idx="96153">
                  <c:v>0</c:v>
                </c:pt>
                <c:pt idx="96154">
                  <c:v>0</c:v>
                </c:pt>
                <c:pt idx="96155">
                  <c:v>0</c:v>
                </c:pt>
                <c:pt idx="96156">
                  <c:v>0</c:v>
                </c:pt>
                <c:pt idx="96157">
                  <c:v>0</c:v>
                </c:pt>
                <c:pt idx="96158">
                  <c:v>0</c:v>
                </c:pt>
                <c:pt idx="96159">
                  <c:v>0</c:v>
                </c:pt>
                <c:pt idx="96160">
                  <c:v>0</c:v>
                </c:pt>
                <c:pt idx="96161">
                  <c:v>0</c:v>
                </c:pt>
                <c:pt idx="96162">
                  <c:v>0</c:v>
                </c:pt>
                <c:pt idx="96163">
                  <c:v>0</c:v>
                </c:pt>
                <c:pt idx="96164">
                  <c:v>0</c:v>
                </c:pt>
                <c:pt idx="96165">
                  <c:v>0</c:v>
                </c:pt>
                <c:pt idx="96166">
                  <c:v>0</c:v>
                </c:pt>
                <c:pt idx="96167">
                  <c:v>0</c:v>
                </c:pt>
                <c:pt idx="96168">
                  <c:v>0</c:v>
                </c:pt>
                <c:pt idx="96169">
                  <c:v>0</c:v>
                </c:pt>
                <c:pt idx="96170">
                  <c:v>0</c:v>
                </c:pt>
                <c:pt idx="96171">
                  <c:v>0</c:v>
                </c:pt>
                <c:pt idx="96172">
                  <c:v>0</c:v>
                </c:pt>
                <c:pt idx="96173">
                  <c:v>0</c:v>
                </c:pt>
                <c:pt idx="96174">
                  <c:v>0</c:v>
                </c:pt>
                <c:pt idx="96175">
                  <c:v>0</c:v>
                </c:pt>
                <c:pt idx="96176">
                  <c:v>0</c:v>
                </c:pt>
                <c:pt idx="96177">
                  <c:v>0</c:v>
                </c:pt>
                <c:pt idx="96178">
                  <c:v>0</c:v>
                </c:pt>
                <c:pt idx="96179">
                  <c:v>0</c:v>
                </c:pt>
                <c:pt idx="96180">
                  <c:v>0</c:v>
                </c:pt>
                <c:pt idx="96181">
                  <c:v>0</c:v>
                </c:pt>
                <c:pt idx="96182">
                  <c:v>0</c:v>
                </c:pt>
                <c:pt idx="96183">
                  <c:v>0</c:v>
                </c:pt>
                <c:pt idx="96184">
                  <c:v>0</c:v>
                </c:pt>
                <c:pt idx="96185">
                  <c:v>0</c:v>
                </c:pt>
                <c:pt idx="96186">
                  <c:v>0</c:v>
                </c:pt>
                <c:pt idx="96187">
                  <c:v>0</c:v>
                </c:pt>
                <c:pt idx="96188">
                  <c:v>0</c:v>
                </c:pt>
                <c:pt idx="96189">
                  <c:v>0</c:v>
                </c:pt>
                <c:pt idx="96190">
                  <c:v>0</c:v>
                </c:pt>
                <c:pt idx="96191">
                  <c:v>0</c:v>
                </c:pt>
                <c:pt idx="96192">
                  <c:v>0</c:v>
                </c:pt>
                <c:pt idx="96193">
                  <c:v>0</c:v>
                </c:pt>
                <c:pt idx="96194">
                  <c:v>0</c:v>
                </c:pt>
                <c:pt idx="96195">
                  <c:v>0</c:v>
                </c:pt>
                <c:pt idx="96196">
                  <c:v>0</c:v>
                </c:pt>
                <c:pt idx="96197">
                  <c:v>0</c:v>
                </c:pt>
                <c:pt idx="96198">
                  <c:v>0</c:v>
                </c:pt>
                <c:pt idx="96199">
                  <c:v>0</c:v>
                </c:pt>
                <c:pt idx="96200">
                  <c:v>0</c:v>
                </c:pt>
                <c:pt idx="96201">
                  <c:v>0</c:v>
                </c:pt>
                <c:pt idx="96202">
                  <c:v>0</c:v>
                </c:pt>
                <c:pt idx="96203">
                  <c:v>0</c:v>
                </c:pt>
                <c:pt idx="96204">
                  <c:v>0</c:v>
                </c:pt>
                <c:pt idx="96205">
                  <c:v>0</c:v>
                </c:pt>
                <c:pt idx="96206">
                  <c:v>0</c:v>
                </c:pt>
                <c:pt idx="96207">
                  <c:v>0</c:v>
                </c:pt>
                <c:pt idx="96208">
                  <c:v>0</c:v>
                </c:pt>
                <c:pt idx="96209">
                  <c:v>0</c:v>
                </c:pt>
                <c:pt idx="96210">
                  <c:v>0</c:v>
                </c:pt>
                <c:pt idx="96211">
                  <c:v>0</c:v>
                </c:pt>
                <c:pt idx="96212">
                  <c:v>0</c:v>
                </c:pt>
                <c:pt idx="96213">
                  <c:v>0</c:v>
                </c:pt>
                <c:pt idx="96214">
                  <c:v>0</c:v>
                </c:pt>
                <c:pt idx="96215">
                  <c:v>0</c:v>
                </c:pt>
                <c:pt idx="96216">
                  <c:v>0</c:v>
                </c:pt>
                <c:pt idx="96217">
                  <c:v>0</c:v>
                </c:pt>
                <c:pt idx="96218">
                  <c:v>0</c:v>
                </c:pt>
                <c:pt idx="96219">
                  <c:v>0</c:v>
                </c:pt>
                <c:pt idx="96220">
                  <c:v>0</c:v>
                </c:pt>
                <c:pt idx="96221">
                  <c:v>0</c:v>
                </c:pt>
                <c:pt idx="96222">
                  <c:v>0</c:v>
                </c:pt>
                <c:pt idx="96223">
                  <c:v>0</c:v>
                </c:pt>
                <c:pt idx="96224">
                  <c:v>0</c:v>
                </c:pt>
                <c:pt idx="96225">
                  <c:v>0</c:v>
                </c:pt>
                <c:pt idx="96226">
                  <c:v>0</c:v>
                </c:pt>
                <c:pt idx="96227">
                  <c:v>0</c:v>
                </c:pt>
                <c:pt idx="96228">
                  <c:v>0</c:v>
                </c:pt>
                <c:pt idx="96229">
                  <c:v>0</c:v>
                </c:pt>
                <c:pt idx="96230">
                  <c:v>0</c:v>
                </c:pt>
                <c:pt idx="96231">
                  <c:v>0</c:v>
                </c:pt>
                <c:pt idx="96232">
                  <c:v>0</c:v>
                </c:pt>
                <c:pt idx="96233">
                  <c:v>0</c:v>
                </c:pt>
                <c:pt idx="96234">
                  <c:v>0</c:v>
                </c:pt>
                <c:pt idx="96235">
                  <c:v>0</c:v>
                </c:pt>
                <c:pt idx="96236">
                  <c:v>0</c:v>
                </c:pt>
                <c:pt idx="96237">
                  <c:v>0</c:v>
                </c:pt>
                <c:pt idx="96238">
                  <c:v>0</c:v>
                </c:pt>
                <c:pt idx="96239">
                  <c:v>0</c:v>
                </c:pt>
                <c:pt idx="96240">
                  <c:v>0</c:v>
                </c:pt>
                <c:pt idx="96241">
                  <c:v>0</c:v>
                </c:pt>
                <c:pt idx="96242">
                  <c:v>0</c:v>
                </c:pt>
                <c:pt idx="96243">
                  <c:v>0</c:v>
                </c:pt>
                <c:pt idx="96244">
                  <c:v>0</c:v>
                </c:pt>
                <c:pt idx="96245">
                  <c:v>0</c:v>
                </c:pt>
                <c:pt idx="96246">
                  <c:v>0</c:v>
                </c:pt>
                <c:pt idx="96247">
                  <c:v>0</c:v>
                </c:pt>
                <c:pt idx="96248">
                  <c:v>0</c:v>
                </c:pt>
                <c:pt idx="96249">
                  <c:v>0</c:v>
                </c:pt>
                <c:pt idx="96250">
                  <c:v>0</c:v>
                </c:pt>
                <c:pt idx="96251">
                  <c:v>0</c:v>
                </c:pt>
                <c:pt idx="96252">
                  <c:v>0</c:v>
                </c:pt>
                <c:pt idx="96253">
                  <c:v>0</c:v>
                </c:pt>
                <c:pt idx="96254">
                  <c:v>0</c:v>
                </c:pt>
                <c:pt idx="96255">
                  <c:v>0</c:v>
                </c:pt>
                <c:pt idx="96256">
                  <c:v>0</c:v>
                </c:pt>
                <c:pt idx="96257">
                  <c:v>0</c:v>
                </c:pt>
                <c:pt idx="96258">
                  <c:v>0</c:v>
                </c:pt>
                <c:pt idx="96259">
                  <c:v>0</c:v>
                </c:pt>
                <c:pt idx="96260">
                  <c:v>0</c:v>
                </c:pt>
                <c:pt idx="96261">
                  <c:v>0</c:v>
                </c:pt>
                <c:pt idx="96262">
                  <c:v>0</c:v>
                </c:pt>
                <c:pt idx="96263">
                  <c:v>0</c:v>
                </c:pt>
                <c:pt idx="96264">
                  <c:v>0</c:v>
                </c:pt>
                <c:pt idx="96265">
                  <c:v>0</c:v>
                </c:pt>
                <c:pt idx="96266">
                  <c:v>0</c:v>
                </c:pt>
                <c:pt idx="96267">
                  <c:v>0</c:v>
                </c:pt>
                <c:pt idx="96268">
                  <c:v>0</c:v>
                </c:pt>
                <c:pt idx="96269">
                  <c:v>0</c:v>
                </c:pt>
                <c:pt idx="96270">
                  <c:v>0</c:v>
                </c:pt>
                <c:pt idx="96271">
                  <c:v>0</c:v>
                </c:pt>
                <c:pt idx="96272">
                  <c:v>0</c:v>
                </c:pt>
                <c:pt idx="96273">
                  <c:v>0</c:v>
                </c:pt>
                <c:pt idx="96274">
                  <c:v>0</c:v>
                </c:pt>
                <c:pt idx="96275">
                  <c:v>0</c:v>
                </c:pt>
                <c:pt idx="96276">
                  <c:v>0</c:v>
                </c:pt>
                <c:pt idx="96277">
                  <c:v>0</c:v>
                </c:pt>
                <c:pt idx="96278">
                  <c:v>0</c:v>
                </c:pt>
                <c:pt idx="96279">
                  <c:v>0</c:v>
                </c:pt>
                <c:pt idx="96280">
                  <c:v>0</c:v>
                </c:pt>
                <c:pt idx="96281">
                  <c:v>0</c:v>
                </c:pt>
                <c:pt idx="96282">
                  <c:v>0</c:v>
                </c:pt>
                <c:pt idx="96283">
                  <c:v>0</c:v>
                </c:pt>
                <c:pt idx="96284">
                  <c:v>0</c:v>
                </c:pt>
                <c:pt idx="96285">
                  <c:v>0</c:v>
                </c:pt>
                <c:pt idx="96286">
                  <c:v>0</c:v>
                </c:pt>
                <c:pt idx="96287">
                  <c:v>0</c:v>
                </c:pt>
                <c:pt idx="96288">
                  <c:v>0</c:v>
                </c:pt>
                <c:pt idx="96289">
                  <c:v>0</c:v>
                </c:pt>
                <c:pt idx="96290">
                  <c:v>0</c:v>
                </c:pt>
                <c:pt idx="96291">
                  <c:v>0</c:v>
                </c:pt>
                <c:pt idx="96292">
                  <c:v>0</c:v>
                </c:pt>
                <c:pt idx="96293">
                  <c:v>0</c:v>
                </c:pt>
                <c:pt idx="96294">
                  <c:v>0</c:v>
                </c:pt>
                <c:pt idx="96295">
                  <c:v>0</c:v>
                </c:pt>
                <c:pt idx="96296">
                  <c:v>0</c:v>
                </c:pt>
                <c:pt idx="96297">
                  <c:v>0</c:v>
                </c:pt>
                <c:pt idx="96298">
                  <c:v>0</c:v>
                </c:pt>
                <c:pt idx="96299">
                  <c:v>0</c:v>
                </c:pt>
                <c:pt idx="96300">
                  <c:v>0</c:v>
                </c:pt>
                <c:pt idx="96301">
                  <c:v>0</c:v>
                </c:pt>
                <c:pt idx="96302">
                  <c:v>0</c:v>
                </c:pt>
                <c:pt idx="96303">
                  <c:v>0</c:v>
                </c:pt>
                <c:pt idx="96304">
                  <c:v>0</c:v>
                </c:pt>
                <c:pt idx="96305">
                  <c:v>0</c:v>
                </c:pt>
                <c:pt idx="96306">
                  <c:v>0</c:v>
                </c:pt>
                <c:pt idx="96307">
                  <c:v>0</c:v>
                </c:pt>
                <c:pt idx="96308">
                  <c:v>0</c:v>
                </c:pt>
                <c:pt idx="96309">
                  <c:v>0</c:v>
                </c:pt>
                <c:pt idx="96310">
                  <c:v>0</c:v>
                </c:pt>
                <c:pt idx="96311">
                  <c:v>0</c:v>
                </c:pt>
                <c:pt idx="96312">
                  <c:v>0</c:v>
                </c:pt>
                <c:pt idx="96313">
                  <c:v>0</c:v>
                </c:pt>
                <c:pt idx="96314">
                  <c:v>0</c:v>
                </c:pt>
                <c:pt idx="96315">
                  <c:v>0</c:v>
                </c:pt>
                <c:pt idx="96316">
                  <c:v>0</c:v>
                </c:pt>
                <c:pt idx="96317">
                  <c:v>0</c:v>
                </c:pt>
                <c:pt idx="96318">
                  <c:v>0</c:v>
                </c:pt>
                <c:pt idx="96319">
                  <c:v>0</c:v>
                </c:pt>
                <c:pt idx="96320">
                  <c:v>0</c:v>
                </c:pt>
                <c:pt idx="96321">
                  <c:v>0</c:v>
                </c:pt>
                <c:pt idx="96322">
                  <c:v>0</c:v>
                </c:pt>
                <c:pt idx="96323">
                  <c:v>0</c:v>
                </c:pt>
                <c:pt idx="96324">
                  <c:v>0</c:v>
                </c:pt>
                <c:pt idx="96325">
                  <c:v>0</c:v>
                </c:pt>
                <c:pt idx="96326">
                  <c:v>0</c:v>
                </c:pt>
                <c:pt idx="96327">
                  <c:v>0</c:v>
                </c:pt>
                <c:pt idx="96328">
                  <c:v>0</c:v>
                </c:pt>
                <c:pt idx="96329">
                  <c:v>0</c:v>
                </c:pt>
                <c:pt idx="96330">
                  <c:v>0</c:v>
                </c:pt>
                <c:pt idx="96331">
                  <c:v>0</c:v>
                </c:pt>
                <c:pt idx="96332">
                  <c:v>0</c:v>
                </c:pt>
                <c:pt idx="96333">
                  <c:v>0</c:v>
                </c:pt>
                <c:pt idx="96334">
                  <c:v>0</c:v>
                </c:pt>
                <c:pt idx="96335">
                  <c:v>0</c:v>
                </c:pt>
                <c:pt idx="96336">
                  <c:v>0</c:v>
                </c:pt>
                <c:pt idx="96337">
                  <c:v>0</c:v>
                </c:pt>
                <c:pt idx="96338">
                  <c:v>0</c:v>
                </c:pt>
                <c:pt idx="96339">
                  <c:v>0</c:v>
                </c:pt>
                <c:pt idx="96340">
                  <c:v>0</c:v>
                </c:pt>
                <c:pt idx="96341">
                  <c:v>0</c:v>
                </c:pt>
                <c:pt idx="96342">
                  <c:v>0</c:v>
                </c:pt>
                <c:pt idx="96343">
                  <c:v>0</c:v>
                </c:pt>
                <c:pt idx="96344">
                  <c:v>0</c:v>
                </c:pt>
                <c:pt idx="96345">
                  <c:v>0</c:v>
                </c:pt>
                <c:pt idx="96346">
                  <c:v>0</c:v>
                </c:pt>
                <c:pt idx="96347">
                  <c:v>0</c:v>
                </c:pt>
                <c:pt idx="96348">
                  <c:v>0</c:v>
                </c:pt>
                <c:pt idx="96349">
                  <c:v>0</c:v>
                </c:pt>
                <c:pt idx="96350">
                  <c:v>0</c:v>
                </c:pt>
                <c:pt idx="96351">
                  <c:v>0</c:v>
                </c:pt>
                <c:pt idx="96352">
                  <c:v>0</c:v>
                </c:pt>
                <c:pt idx="96353">
                  <c:v>0</c:v>
                </c:pt>
                <c:pt idx="96354">
                  <c:v>0</c:v>
                </c:pt>
                <c:pt idx="96355">
                  <c:v>0</c:v>
                </c:pt>
                <c:pt idx="96356">
                  <c:v>0</c:v>
                </c:pt>
                <c:pt idx="96357">
                  <c:v>0</c:v>
                </c:pt>
                <c:pt idx="96358">
                  <c:v>0</c:v>
                </c:pt>
                <c:pt idx="96359">
                  <c:v>0</c:v>
                </c:pt>
                <c:pt idx="96360">
                  <c:v>0</c:v>
                </c:pt>
                <c:pt idx="96361">
                  <c:v>0</c:v>
                </c:pt>
                <c:pt idx="96362">
                  <c:v>0</c:v>
                </c:pt>
                <c:pt idx="96363">
                  <c:v>0</c:v>
                </c:pt>
                <c:pt idx="96364">
                  <c:v>0</c:v>
                </c:pt>
                <c:pt idx="96365">
                  <c:v>0</c:v>
                </c:pt>
                <c:pt idx="96366">
                  <c:v>0</c:v>
                </c:pt>
                <c:pt idx="96367">
                  <c:v>0</c:v>
                </c:pt>
                <c:pt idx="96368">
                  <c:v>0</c:v>
                </c:pt>
                <c:pt idx="96369">
                  <c:v>0</c:v>
                </c:pt>
                <c:pt idx="96370">
                  <c:v>0</c:v>
                </c:pt>
                <c:pt idx="96371">
                  <c:v>0</c:v>
                </c:pt>
                <c:pt idx="96372">
                  <c:v>0</c:v>
                </c:pt>
                <c:pt idx="96373">
                  <c:v>0</c:v>
                </c:pt>
                <c:pt idx="96374">
                  <c:v>0</c:v>
                </c:pt>
                <c:pt idx="96375">
                  <c:v>0</c:v>
                </c:pt>
                <c:pt idx="96376">
                  <c:v>0</c:v>
                </c:pt>
                <c:pt idx="96377">
                  <c:v>0</c:v>
                </c:pt>
                <c:pt idx="96378">
                  <c:v>0</c:v>
                </c:pt>
                <c:pt idx="96379">
                  <c:v>0</c:v>
                </c:pt>
                <c:pt idx="96380">
                  <c:v>0</c:v>
                </c:pt>
                <c:pt idx="96381">
                  <c:v>0</c:v>
                </c:pt>
                <c:pt idx="96382">
                  <c:v>0</c:v>
                </c:pt>
                <c:pt idx="96383">
                  <c:v>0</c:v>
                </c:pt>
                <c:pt idx="96384">
                  <c:v>0</c:v>
                </c:pt>
                <c:pt idx="96385">
                  <c:v>0</c:v>
                </c:pt>
                <c:pt idx="96386">
                  <c:v>0</c:v>
                </c:pt>
                <c:pt idx="96387">
                  <c:v>0</c:v>
                </c:pt>
                <c:pt idx="96388">
                  <c:v>0</c:v>
                </c:pt>
                <c:pt idx="96389">
                  <c:v>0</c:v>
                </c:pt>
                <c:pt idx="96390">
                  <c:v>0</c:v>
                </c:pt>
                <c:pt idx="96391">
                  <c:v>0</c:v>
                </c:pt>
                <c:pt idx="96392">
                  <c:v>0</c:v>
                </c:pt>
                <c:pt idx="96393">
                  <c:v>0</c:v>
                </c:pt>
                <c:pt idx="96394">
                  <c:v>0</c:v>
                </c:pt>
                <c:pt idx="96395">
                  <c:v>0</c:v>
                </c:pt>
                <c:pt idx="96396">
                  <c:v>0</c:v>
                </c:pt>
                <c:pt idx="96397">
                  <c:v>0</c:v>
                </c:pt>
                <c:pt idx="96398">
                  <c:v>0</c:v>
                </c:pt>
                <c:pt idx="96399">
                  <c:v>0</c:v>
                </c:pt>
                <c:pt idx="96400">
                  <c:v>0</c:v>
                </c:pt>
                <c:pt idx="96401">
                  <c:v>0</c:v>
                </c:pt>
                <c:pt idx="96402">
                  <c:v>0</c:v>
                </c:pt>
                <c:pt idx="96403">
                  <c:v>0</c:v>
                </c:pt>
                <c:pt idx="96404">
                  <c:v>0</c:v>
                </c:pt>
                <c:pt idx="96405">
                  <c:v>0</c:v>
                </c:pt>
                <c:pt idx="96406">
                  <c:v>0</c:v>
                </c:pt>
                <c:pt idx="96407">
                  <c:v>0</c:v>
                </c:pt>
                <c:pt idx="96408">
                  <c:v>0</c:v>
                </c:pt>
                <c:pt idx="96409">
                  <c:v>0</c:v>
                </c:pt>
                <c:pt idx="96410">
                  <c:v>0</c:v>
                </c:pt>
                <c:pt idx="96411">
                  <c:v>0</c:v>
                </c:pt>
                <c:pt idx="96412">
                  <c:v>0</c:v>
                </c:pt>
                <c:pt idx="96413">
                  <c:v>0</c:v>
                </c:pt>
                <c:pt idx="96414">
                  <c:v>0</c:v>
                </c:pt>
                <c:pt idx="96415">
                  <c:v>0</c:v>
                </c:pt>
                <c:pt idx="96416">
                  <c:v>0</c:v>
                </c:pt>
                <c:pt idx="96417">
                  <c:v>0</c:v>
                </c:pt>
                <c:pt idx="96418">
                  <c:v>0</c:v>
                </c:pt>
                <c:pt idx="96419">
                  <c:v>0</c:v>
                </c:pt>
                <c:pt idx="96420">
                  <c:v>0</c:v>
                </c:pt>
                <c:pt idx="96421">
                  <c:v>0</c:v>
                </c:pt>
                <c:pt idx="96422">
                  <c:v>0</c:v>
                </c:pt>
                <c:pt idx="96423">
                  <c:v>0</c:v>
                </c:pt>
                <c:pt idx="96424">
                  <c:v>0</c:v>
                </c:pt>
                <c:pt idx="96425">
                  <c:v>0</c:v>
                </c:pt>
                <c:pt idx="96426">
                  <c:v>0</c:v>
                </c:pt>
                <c:pt idx="96427">
                  <c:v>0</c:v>
                </c:pt>
                <c:pt idx="96428">
                  <c:v>0</c:v>
                </c:pt>
                <c:pt idx="96429">
                  <c:v>0</c:v>
                </c:pt>
                <c:pt idx="96430">
                  <c:v>0</c:v>
                </c:pt>
                <c:pt idx="96431">
                  <c:v>0</c:v>
                </c:pt>
                <c:pt idx="96432">
                  <c:v>0</c:v>
                </c:pt>
                <c:pt idx="96433">
                  <c:v>0</c:v>
                </c:pt>
                <c:pt idx="96434">
                  <c:v>0</c:v>
                </c:pt>
                <c:pt idx="96435">
                  <c:v>0</c:v>
                </c:pt>
                <c:pt idx="96436">
                  <c:v>0</c:v>
                </c:pt>
                <c:pt idx="96437">
                  <c:v>0</c:v>
                </c:pt>
                <c:pt idx="96438">
                  <c:v>0</c:v>
                </c:pt>
                <c:pt idx="96439">
                  <c:v>0</c:v>
                </c:pt>
                <c:pt idx="96440">
                  <c:v>0</c:v>
                </c:pt>
                <c:pt idx="96441">
                  <c:v>0</c:v>
                </c:pt>
                <c:pt idx="96442">
                  <c:v>0</c:v>
                </c:pt>
                <c:pt idx="96443">
                  <c:v>0</c:v>
                </c:pt>
                <c:pt idx="96444">
                  <c:v>0</c:v>
                </c:pt>
                <c:pt idx="96445">
                  <c:v>0</c:v>
                </c:pt>
                <c:pt idx="96446">
                  <c:v>0</c:v>
                </c:pt>
                <c:pt idx="96447">
                  <c:v>0</c:v>
                </c:pt>
                <c:pt idx="96448">
                  <c:v>0</c:v>
                </c:pt>
                <c:pt idx="96449">
                  <c:v>0</c:v>
                </c:pt>
                <c:pt idx="96450">
                  <c:v>0</c:v>
                </c:pt>
                <c:pt idx="96451">
                  <c:v>0</c:v>
                </c:pt>
                <c:pt idx="96452">
                  <c:v>0</c:v>
                </c:pt>
                <c:pt idx="96453">
                  <c:v>0</c:v>
                </c:pt>
                <c:pt idx="96454">
                  <c:v>0</c:v>
                </c:pt>
                <c:pt idx="96455">
                  <c:v>0</c:v>
                </c:pt>
                <c:pt idx="96456">
                  <c:v>0</c:v>
                </c:pt>
                <c:pt idx="96457">
                  <c:v>0</c:v>
                </c:pt>
                <c:pt idx="96458">
                  <c:v>0</c:v>
                </c:pt>
                <c:pt idx="96459">
                  <c:v>0</c:v>
                </c:pt>
                <c:pt idx="96460">
                  <c:v>0</c:v>
                </c:pt>
                <c:pt idx="96461">
                  <c:v>0</c:v>
                </c:pt>
                <c:pt idx="96462">
                  <c:v>0</c:v>
                </c:pt>
                <c:pt idx="96463">
                  <c:v>0</c:v>
                </c:pt>
                <c:pt idx="96464">
                  <c:v>0</c:v>
                </c:pt>
                <c:pt idx="96465">
                  <c:v>0</c:v>
                </c:pt>
                <c:pt idx="96466">
                  <c:v>0</c:v>
                </c:pt>
                <c:pt idx="96467">
                  <c:v>0</c:v>
                </c:pt>
                <c:pt idx="96468">
                  <c:v>0</c:v>
                </c:pt>
                <c:pt idx="96469">
                  <c:v>0</c:v>
                </c:pt>
                <c:pt idx="96470">
                  <c:v>0</c:v>
                </c:pt>
                <c:pt idx="96471">
                  <c:v>0</c:v>
                </c:pt>
                <c:pt idx="96472">
                  <c:v>0</c:v>
                </c:pt>
                <c:pt idx="96473">
                  <c:v>0</c:v>
                </c:pt>
                <c:pt idx="96474">
                  <c:v>0</c:v>
                </c:pt>
                <c:pt idx="96475">
                  <c:v>0</c:v>
                </c:pt>
                <c:pt idx="96476">
                  <c:v>0</c:v>
                </c:pt>
                <c:pt idx="96477">
                  <c:v>0</c:v>
                </c:pt>
                <c:pt idx="96478">
                  <c:v>0</c:v>
                </c:pt>
                <c:pt idx="96479">
                  <c:v>0</c:v>
                </c:pt>
                <c:pt idx="96480">
                  <c:v>0</c:v>
                </c:pt>
                <c:pt idx="96481">
                  <c:v>0</c:v>
                </c:pt>
                <c:pt idx="96482">
                  <c:v>0</c:v>
                </c:pt>
                <c:pt idx="96483">
                  <c:v>0</c:v>
                </c:pt>
                <c:pt idx="96484">
                  <c:v>0</c:v>
                </c:pt>
                <c:pt idx="96485">
                  <c:v>0</c:v>
                </c:pt>
                <c:pt idx="96486">
                  <c:v>0</c:v>
                </c:pt>
                <c:pt idx="96487">
                  <c:v>0</c:v>
                </c:pt>
                <c:pt idx="96488">
                  <c:v>0</c:v>
                </c:pt>
                <c:pt idx="96489">
                  <c:v>0</c:v>
                </c:pt>
                <c:pt idx="96490">
                  <c:v>0</c:v>
                </c:pt>
                <c:pt idx="96491">
                  <c:v>0</c:v>
                </c:pt>
                <c:pt idx="96492">
                  <c:v>0</c:v>
                </c:pt>
                <c:pt idx="96493">
                  <c:v>0</c:v>
                </c:pt>
                <c:pt idx="96494">
                  <c:v>0</c:v>
                </c:pt>
                <c:pt idx="96495">
                  <c:v>0</c:v>
                </c:pt>
                <c:pt idx="96496">
                  <c:v>0</c:v>
                </c:pt>
                <c:pt idx="96497">
                  <c:v>0</c:v>
                </c:pt>
                <c:pt idx="96498">
                  <c:v>0</c:v>
                </c:pt>
                <c:pt idx="96499">
                  <c:v>0</c:v>
                </c:pt>
                <c:pt idx="96500">
                  <c:v>0</c:v>
                </c:pt>
                <c:pt idx="96501">
                  <c:v>0</c:v>
                </c:pt>
                <c:pt idx="96502">
                  <c:v>0</c:v>
                </c:pt>
                <c:pt idx="96503">
                  <c:v>0</c:v>
                </c:pt>
                <c:pt idx="96504">
                  <c:v>0</c:v>
                </c:pt>
                <c:pt idx="96505">
                  <c:v>0</c:v>
                </c:pt>
                <c:pt idx="96506">
                  <c:v>0</c:v>
                </c:pt>
                <c:pt idx="96507">
                  <c:v>0</c:v>
                </c:pt>
                <c:pt idx="96508">
                  <c:v>0</c:v>
                </c:pt>
                <c:pt idx="96509">
                  <c:v>0</c:v>
                </c:pt>
                <c:pt idx="96510">
                  <c:v>0</c:v>
                </c:pt>
                <c:pt idx="96511">
                  <c:v>0</c:v>
                </c:pt>
                <c:pt idx="96512">
                  <c:v>0</c:v>
                </c:pt>
                <c:pt idx="96513">
                  <c:v>0</c:v>
                </c:pt>
                <c:pt idx="96514">
                  <c:v>0</c:v>
                </c:pt>
                <c:pt idx="96515">
                  <c:v>0</c:v>
                </c:pt>
                <c:pt idx="96516">
                  <c:v>0</c:v>
                </c:pt>
                <c:pt idx="96517">
                  <c:v>0</c:v>
                </c:pt>
                <c:pt idx="96518">
                  <c:v>0</c:v>
                </c:pt>
                <c:pt idx="96519">
                  <c:v>0</c:v>
                </c:pt>
                <c:pt idx="96520">
                  <c:v>0</c:v>
                </c:pt>
                <c:pt idx="96521">
                  <c:v>0</c:v>
                </c:pt>
                <c:pt idx="96522">
                  <c:v>0</c:v>
                </c:pt>
                <c:pt idx="96523">
                  <c:v>0</c:v>
                </c:pt>
                <c:pt idx="96524">
                  <c:v>0</c:v>
                </c:pt>
                <c:pt idx="96525">
                  <c:v>0</c:v>
                </c:pt>
                <c:pt idx="96526">
                  <c:v>0</c:v>
                </c:pt>
                <c:pt idx="96527">
                  <c:v>0</c:v>
                </c:pt>
                <c:pt idx="96528">
                  <c:v>0</c:v>
                </c:pt>
                <c:pt idx="96529">
                  <c:v>0</c:v>
                </c:pt>
                <c:pt idx="96530">
                  <c:v>0</c:v>
                </c:pt>
                <c:pt idx="96531">
                  <c:v>0</c:v>
                </c:pt>
                <c:pt idx="96532">
                  <c:v>0</c:v>
                </c:pt>
                <c:pt idx="96533">
                  <c:v>0</c:v>
                </c:pt>
                <c:pt idx="96534">
                  <c:v>0</c:v>
                </c:pt>
                <c:pt idx="96535">
                  <c:v>0</c:v>
                </c:pt>
                <c:pt idx="96536">
                  <c:v>0</c:v>
                </c:pt>
                <c:pt idx="96537">
                  <c:v>0</c:v>
                </c:pt>
                <c:pt idx="96538">
                  <c:v>0</c:v>
                </c:pt>
                <c:pt idx="96539">
                  <c:v>0</c:v>
                </c:pt>
                <c:pt idx="96540">
                  <c:v>0</c:v>
                </c:pt>
                <c:pt idx="96541">
                  <c:v>0</c:v>
                </c:pt>
                <c:pt idx="96542">
                  <c:v>0</c:v>
                </c:pt>
                <c:pt idx="96543">
                  <c:v>0</c:v>
                </c:pt>
                <c:pt idx="96544">
                  <c:v>0</c:v>
                </c:pt>
                <c:pt idx="96545">
                  <c:v>0</c:v>
                </c:pt>
                <c:pt idx="96546">
                  <c:v>0</c:v>
                </c:pt>
                <c:pt idx="96547">
                  <c:v>0</c:v>
                </c:pt>
                <c:pt idx="96548">
                  <c:v>0</c:v>
                </c:pt>
                <c:pt idx="96549">
                  <c:v>0</c:v>
                </c:pt>
                <c:pt idx="96550">
                  <c:v>0</c:v>
                </c:pt>
                <c:pt idx="96551">
                  <c:v>0</c:v>
                </c:pt>
                <c:pt idx="96552">
                  <c:v>0</c:v>
                </c:pt>
                <c:pt idx="96553">
                  <c:v>0</c:v>
                </c:pt>
                <c:pt idx="96554">
                  <c:v>0</c:v>
                </c:pt>
                <c:pt idx="96555">
                  <c:v>0</c:v>
                </c:pt>
                <c:pt idx="96556">
                  <c:v>0</c:v>
                </c:pt>
                <c:pt idx="96557">
                  <c:v>0</c:v>
                </c:pt>
                <c:pt idx="96558">
                  <c:v>0</c:v>
                </c:pt>
                <c:pt idx="96559">
                  <c:v>0</c:v>
                </c:pt>
                <c:pt idx="96560">
                  <c:v>0</c:v>
                </c:pt>
                <c:pt idx="96561">
                  <c:v>0</c:v>
                </c:pt>
                <c:pt idx="96562">
                  <c:v>0</c:v>
                </c:pt>
                <c:pt idx="96563">
                  <c:v>0</c:v>
                </c:pt>
                <c:pt idx="96564">
                  <c:v>0</c:v>
                </c:pt>
                <c:pt idx="96565">
                  <c:v>0</c:v>
                </c:pt>
                <c:pt idx="96566">
                  <c:v>0</c:v>
                </c:pt>
                <c:pt idx="96567">
                  <c:v>0</c:v>
                </c:pt>
                <c:pt idx="96568">
                  <c:v>0</c:v>
                </c:pt>
                <c:pt idx="96569">
                  <c:v>0</c:v>
                </c:pt>
                <c:pt idx="96570">
                  <c:v>0</c:v>
                </c:pt>
                <c:pt idx="96571">
                  <c:v>0</c:v>
                </c:pt>
                <c:pt idx="96572">
                  <c:v>0</c:v>
                </c:pt>
                <c:pt idx="96573">
                  <c:v>0</c:v>
                </c:pt>
                <c:pt idx="96574">
                  <c:v>0</c:v>
                </c:pt>
                <c:pt idx="96575">
                  <c:v>0</c:v>
                </c:pt>
                <c:pt idx="96576">
                  <c:v>0</c:v>
                </c:pt>
                <c:pt idx="96577">
                  <c:v>0</c:v>
                </c:pt>
                <c:pt idx="96578">
                  <c:v>0</c:v>
                </c:pt>
                <c:pt idx="96579">
                  <c:v>0</c:v>
                </c:pt>
                <c:pt idx="96580">
                  <c:v>0</c:v>
                </c:pt>
                <c:pt idx="96581">
                  <c:v>0</c:v>
                </c:pt>
                <c:pt idx="96582">
                  <c:v>0</c:v>
                </c:pt>
                <c:pt idx="96583">
                  <c:v>0</c:v>
                </c:pt>
                <c:pt idx="96584">
                  <c:v>0</c:v>
                </c:pt>
                <c:pt idx="96585">
                  <c:v>0</c:v>
                </c:pt>
                <c:pt idx="96586">
                  <c:v>0</c:v>
                </c:pt>
                <c:pt idx="96587">
                  <c:v>0</c:v>
                </c:pt>
                <c:pt idx="96588">
                  <c:v>0</c:v>
                </c:pt>
                <c:pt idx="96589">
                  <c:v>0</c:v>
                </c:pt>
                <c:pt idx="96590">
                  <c:v>0</c:v>
                </c:pt>
                <c:pt idx="96591">
                  <c:v>0</c:v>
                </c:pt>
                <c:pt idx="96592">
                  <c:v>0</c:v>
                </c:pt>
                <c:pt idx="96593">
                  <c:v>0</c:v>
                </c:pt>
                <c:pt idx="96594">
                  <c:v>0</c:v>
                </c:pt>
                <c:pt idx="96595">
                  <c:v>0</c:v>
                </c:pt>
                <c:pt idx="96596">
                  <c:v>0</c:v>
                </c:pt>
                <c:pt idx="96597">
                  <c:v>0</c:v>
                </c:pt>
                <c:pt idx="96598">
                  <c:v>0</c:v>
                </c:pt>
                <c:pt idx="96599">
                  <c:v>0</c:v>
                </c:pt>
                <c:pt idx="96600">
                  <c:v>0</c:v>
                </c:pt>
                <c:pt idx="96601">
                  <c:v>0</c:v>
                </c:pt>
                <c:pt idx="96602">
                  <c:v>0</c:v>
                </c:pt>
                <c:pt idx="96603">
                  <c:v>0</c:v>
                </c:pt>
                <c:pt idx="96604">
                  <c:v>0</c:v>
                </c:pt>
                <c:pt idx="96605">
                  <c:v>0</c:v>
                </c:pt>
                <c:pt idx="96606">
                  <c:v>0</c:v>
                </c:pt>
                <c:pt idx="96607">
                  <c:v>0</c:v>
                </c:pt>
                <c:pt idx="96608">
                  <c:v>0</c:v>
                </c:pt>
                <c:pt idx="96609">
                  <c:v>0</c:v>
                </c:pt>
                <c:pt idx="96610">
                  <c:v>0</c:v>
                </c:pt>
                <c:pt idx="96611">
                  <c:v>0</c:v>
                </c:pt>
                <c:pt idx="96612">
                  <c:v>0</c:v>
                </c:pt>
                <c:pt idx="96613">
                  <c:v>0</c:v>
                </c:pt>
                <c:pt idx="96614">
                  <c:v>0</c:v>
                </c:pt>
                <c:pt idx="96615">
                  <c:v>0</c:v>
                </c:pt>
                <c:pt idx="96616">
                  <c:v>0</c:v>
                </c:pt>
                <c:pt idx="96617">
                  <c:v>0</c:v>
                </c:pt>
                <c:pt idx="96618">
                  <c:v>0</c:v>
                </c:pt>
                <c:pt idx="96619">
                  <c:v>0</c:v>
                </c:pt>
                <c:pt idx="96620">
                  <c:v>0</c:v>
                </c:pt>
                <c:pt idx="96621">
                  <c:v>0</c:v>
                </c:pt>
                <c:pt idx="96622">
                  <c:v>0</c:v>
                </c:pt>
                <c:pt idx="96623">
                  <c:v>0</c:v>
                </c:pt>
                <c:pt idx="96624">
                  <c:v>0</c:v>
                </c:pt>
                <c:pt idx="96625">
                  <c:v>0</c:v>
                </c:pt>
                <c:pt idx="96626">
                  <c:v>0</c:v>
                </c:pt>
                <c:pt idx="96627">
                  <c:v>0</c:v>
                </c:pt>
                <c:pt idx="96628">
                  <c:v>0</c:v>
                </c:pt>
                <c:pt idx="96629">
                  <c:v>0</c:v>
                </c:pt>
                <c:pt idx="96630">
                  <c:v>0</c:v>
                </c:pt>
                <c:pt idx="96631">
                  <c:v>0</c:v>
                </c:pt>
                <c:pt idx="96632">
                  <c:v>0</c:v>
                </c:pt>
                <c:pt idx="96633">
                  <c:v>0</c:v>
                </c:pt>
                <c:pt idx="96634">
                  <c:v>0</c:v>
                </c:pt>
                <c:pt idx="96635">
                  <c:v>0</c:v>
                </c:pt>
                <c:pt idx="96636">
                  <c:v>0</c:v>
                </c:pt>
                <c:pt idx="96637">
                  <c:v>0</c:v>
                </c:pt>
                <c:pt idx="96638">
                  <c:v>0</c:v>
                </c:pt>
                <c:pt idx="96639">
                  <c:v>0</c:v>
                </c:pt>
                <c:pt idx="96640">
                  <c:v>0</c:v>
                </c:pt>
                <c:pt idx="96641">
                  <c:v>0</c:v>
                </c:pt>
                <c:pt idx="96642">
                  <c:v>0</c:v>
                </c:pt>
                <c:pt idx="96643">
                  <c:v>0</c:v>
                </c:pt>
                <c:pt idx="96644">
                  <c:v>0</c:v>
                </c:pt>
                <c:pt idx="96645">
                  <c:v>0</c:v>
                </c:pt>
                <c:pt idx="96646">
                  <c:v>0</c:v>
                </c:pt>
                <c:pt idx="96647">
                  <c:v>0</c:v>
                </c:pt>
                <c:pt idx="96648">
                  <c:v>0</c:v>
                </c:pt>
                <c:pt idx="96649">
                  <c:v>0</c:v>
                </c:pt>
                <c:pt idx="96650">
                  <c:v>0</c:v>
                </c:pt>
                <c:pt idx="96651">
                  <c:v>0</c:v>
                </c:pt>
                <c:pt idx="96652">
                  <c:v>0</c:v>
                </c:pt>
                <c:pt idx="96653">
                  <c:v>0</c:v>
                </c:pt>
                <c:pt idx="96654">
                  <c:v>0</c:v>
                </c:pt>
                <c:pt idx="96655">
                  <c:v>0</c:v>
                </c:pt>
                <c:pt idx="96656">
                  <c:v>0</c:v>
                </c:pt>
                <c:pt idx="96657">
                  <c:v>0</c:v>
                </c:pt>
                <c:pt idx="96658">
                  <c:v>0</c:v>
                </c:pt>
                <c:pt idx="96659">
                  <c:v>0</c:v>
                </c:pt>
                <c:pt idx="96660">
                  <c:v>0</c:v>
                </c:pt>
                <c:pt idx="96661">
                  <c:v>0</c:v>
                </c:pt>
                <c:pt idx="96662">
                  <c:v>0</c:v>
                </c:pt>
                <c:pt idx="96663">
                  <c:v>0</c:v>
                </c:pt>
                <c:pt idx="96664">
                  <c:v>0</c:v>
                </c:pt>
                <c:pt idx="96665">
                  <c:v>0</c:v>
                </c:pt>
                <c:pt idx="96666">
                  <c:v>0</c:v>
                </c:pt>
                <c:pt idx="96667">
                  <c:v>0</c:v>
                </c:pt>
                <c:pt idx="96668">
                  <c:v>0</c:v>
                </c:pt>
                <c:pt idx="96669">
                  <c:v>0</c:v>
                </c:pt>
                <c:pt idx="96670">
                  <c:v>0</c:v>
                </c:pt>
                <c:pt idx="96671">
                  <c:v>0</c:v>
                </c:pt>
                <c:pt idx="96672">
                  <c:v>0</c:v>
                </c:pt>
                <c:pt idx="96673">
                  <c:v>0</c:v>
                </c:pt>
                <c:pt idx="96674">
                  <c:v>0</c:v>
                </c:pt>
                <c:pt idx="96675">
                  <c:v>0</c:v>
                </c:pt>
                <c:pt idx="96676">
                  <c:v>0</c:v>
                </c:pt>
                <c:pt idx="96677">
                  <c:v>0</c:v>
                </c:pt>
                <c:pt idx="96678">
                  <c:v>0</c:v>
                </c:pt>
                <c:pt idx="96679">
                  <c:v>0</c:v>
                </c:pt>
                <c:pt idx="96680">
                  <c:v>0</c:v>
                </c:pt>
                <c:pt idx="96681">
                  <c:v>0</c:v>
                </c:pt>
                <c:pt idx="96682">
                  <c:v>0</c:v>
                </c:pt>
                <c:pt idx="96683">
                  <c:v>0</c:v>
                </c:pt>
                <c:pt idx="96684">
                  <c:v>0</c:v>
                </c:pt>
                <c:pt idx="96685">
                  <c:v>0</c:v>
                </c:pt>
                <c:pt idx="96686">
                  <c:v>0</c:v>
                </c:pt>
                <c:pt idx="96687">
                  <c:v>0</c:v>
                </c:pt>
                <c:pt idx="96688">
                  <c:v>0</c:v>
                </c:pt>
                <c:pt idx="96689">
                  <c:v>0</c:v>
                </c:pt>
                <c:pt idx="96690">
                  <c:v>0</c:v>
                </c:pt>
                <c:pt idx="96691">
                  <c:v>0</c:v>
                </c:pt>
                <c:pt idx="96692">
                  <c:v>0</c:v>
                </c:pt>
                <c:pt idx="96693">
                  <c:v>0</c:v>
                </c:pt>
                <c:pt idx="96694">
                  <c:v>0</c:v>
                </c:pt>
                <c:pt idx="96695">
                  <c:v>0</c:v>
                </c:pt>
                <c:pt idx="96696">
                  <c:v>0</c:v>
                </c:pt>
                <c:pt idx="96697">
                  <c:v>0</c:v>
                </c:pt>
                <c:pt idx="96698">
                  <c:v>0</c:v>
                </c:pt>
                <c:pt idx="96699">
                  <c:v>0</c:v>
                </c:pt>
                <c:pt idx="96700">
                  <c:v>0</c:v>
                </c:pt>
                <c:pt idx="96701">
                  <c:v>0</c:v>
                </c:pt>
                <c:pt idx="96702">
                  <c:v>0</c:v>
                </c:pt>
                <c:pt idx="96703">
                  <c:v>0</c:v>
                </c:pt>
                <c:pt idx="96704">
                  <c:v>0</c:v>
                </c:pt>
                <c:pt idx="96705">
                  <c:v>0</c:v>
                </c:pt>
                <c:pt idx="96706">
                  <c:v>0</c:v>
                </c:pt>
                <c:pt idx="96707">
                  <c:v>0</c:v>
                </c:pt>
                <c:pt idx="96708">
                  <c:v>0</c:v>
                </c:pt>
                <c:pt idx="96709">
                  <c:v>0</c:v>
                </c:pt>
                <c:pt idx="96710">
                  <c:v>0</c:v>
                </c:pt>
                <c:pt idx="96711">
                  <c:v>0</c:v>
                </c:pt>
                <c:pt idx="96712">
                  <c:v>0</c:v>
                </c:pt>
                <c:pt idx="96713">
                  <c:v>0</c:v>
                </c:pt>
                <c:pt idx="96714">
                  <c:v>0</c:v>
                </c:pt>
                <c:pt idx="96715">
                  <c:v>0</c:v>
                </c:pt>
                <c:pt idx="96716">
                  <c:v>0</c:v>
                </c:pt>
                <c:pt idx="96717">
                  <c:v>0</c:v>
                </c:pt>
                <c:pt idx="96718">
                  <c:v>0</c:v>
                </c:pt>
                <c:pt idx="96719">
                  <c:v>0</c:v>
                </c:pt>
                <c:pt idx="96720">
                  <c:v>0</c:v>
                </c:pt>
                <c:pt idx="96721">
                  <c:v>0</c:v>
                </c:pt>
                <c:pt idx="96722">
                  <c:v>0</c:v>
                </c:pt>
                <c:pt idx="96723">
                  <c:v>0</c:v>
                </c:pt>
                <c:pt idx="96724">
                  <c:v>0</c:v>
                </c:pt>
                <c:pt idx="96725">
                  <c:v>0</c:v>
                </c:pt>
                <c:pt idx="96726">
                  <c:v>0</c:v>
                </c:pt>
                <c:pt idx="96727">
                  <c:v>0</c:v>
                </c:pt>
                <c:pt idx="96728">
                  <c:v>0</c:v>
                </c:pt>
                <c:pt idx="96729">
                  <c:v>0</c:v>
                </c:pt>
                <c:pt idx="96730">
                  <c:v>0</c:v>
                </c:pt>
                <c:pt idx="96731">
                  <c:v>0</c:v>
                </c:pt>
                <c:pt idx="96732">
                  <c:v>0</c:v>
                </c:pt>
                <c:pt idx="96733">
                  <c:v>0</c:v>
                </c:pt>
                <c:pt idx="96734">
                  <c:v>0</c:v>
                </c:pt>
                <c:pt idx="96735">
                  <c:v>0</c:v>
                </c:pt>
                <c:pt idx="96736">
                  <c:v>0</c:v>
                </c:pt>
                <c:pt idx="96737">
                  <c:v>0</c:v>
                </c:pt>
                <c:pt idx="96738">
                  <c:v>0</c:v>
                </c:pt>
                <c:pt idx="96739">
                  <c:v>0</c:v>
                </c:pt>
                <c:pt idx="96740">
                  <c:v>0</c:v>
                </c:pt>
                <c:pt idx="96741">
                  <c:v>0</c:v>
                </c:pt>
                <c:pt idx="96742">
                  <c:v>0</c:v>
                </c:pt>
                <c:pt idx="96743">
                  <c:v>0</c:v>
                </c:pt>
                <c:pt idx="96744">
                  <c:v>0</c:v>
                </c:pt>
                <c:pt idx="96745">
                  <c:v>0</c:v>
                </c:pt>
                <c:pt idx="96746">
                  <c:v>0</c:v>
                </c:pt>
                <c:pt idx="96747">
                  <c:v>0</c:v>
                </c:pt>
                <c:pt idx="96748">
                  <c:v>0</c:v>
                </c:pt>
                <c:pt idx="96749">
                  <c:v>0</c:v>
                </c:pt>
                <c:pt idx="96750">
                  <c:v>0</c:v>
                </c:pt>
                <c:pt idx="96751">
                  <c:v>0</c:v>
                </c:pt>
                <c:pt idx="96752">
                  <c:v>0</c:v>
                </c:pt>
                <c:pt idx="96753">
                  <c:v>0</c:v>
                </c:pt>
                <c:pt idx="96754">
                  <c:v>0</c:v>
                </c:pt>
                <c:pt idx="96755">
                  <c:v>0</c:v>
                </c:pt>
                <c:pt idx="96756">
                  <c:v>0</c:v>
                </c:pt>
                <c:pt idx="96757">
                  <c:v>0</c:v>
                </c:pt>
                <c:pt idx="96758">
                  <c:v>0</c:v>
                </c:pt>
                <c:pt idx="96759">
                  <c:v>0</c:v>
                </c:pt>
                <c:pt idx="96760">
                  <c:v>0</c:v>
                </c:pt>
                <c:pt idx="96761">
                  <c:v>0</c:v>
                </c:pt>
                <c:pt idx="96762">
                  <c:v>0</c:v>
                </c:pt>
                <c:pt idx="96763">
                  <c:v>0</c:v>
                </c:pt>
                <c:pt idx="96764">
                  <c:v>0</c:v>
                </c:pt>
                <c:pt idx="96765">
                  <c:v>0</c:v>
                </c:pt>
                <c:pt idx="96766">
                  <c:v>0</c:v>
                </c:pt>
                <c:pt idx="96767">
                  <c:v>0</c:v>
                </c:pt>
                <c:pt idx="96768">
                  <c:v>0</c:v>
                </c:pt>
                <c:pt idx="96769">
                  <c:v>0</c:v>
                </c:pt>
                <c:pt idx="96770">
                  <c:v>0</c:v>
                </c:pt>
                <c:pt idx="96771">
                  <c:v>0</c:v>
                </c:pt>
                <c:pt idx="96772">
                  <c:v>0</c:v>
                </c:pt>
                <c:pt idx="96773">
                  <c:v>0</c:v>
                </c:pt>
                <c:pt idx="96774">
                  <c:v>0</c:v>
                </c:pt>
                <c:pt idx="96775">
                  <c:v>0</c:v>
                </c:pt>
                <c:pt idx="96776">
                  <c:v>0</c:v>
                </c:pt>
                <c:pt idx="96777">
                  <c:v>0</c:v>
                </c:pt>
                <c:pt idx="96778">
                  <c:v>0</c:v>
                </c:pt>
                <c:pt idx="96779">
                  <c:v>0</c:v>
                </c:pt>
                <c:pt idx="96780">
                  <c:v>0</c:v>
                </c:pt>
                <c:pt idx="96781">
                  <c:v>0</c:v>
                </c:pt>
                <c:pt idx="96782">
                  <c:v>0</c:v>
                </c:pt>
                <c:pt idx="96783">
                  <c:v>0</c:v>
                </c:pt>
                <c:pt idx="96784">
                  <c:v>0</c:v>
                </c:pt>
                <c:pt idx="96785">
                  <c:v>0</c:v>
                </c:pt>
                <c:pt idx="96786">
                  <c:v>0</c:v>
                </c:pt>
                <c:pt idx="96787">
                  <c:v>0</c:v>
                </c:pt>
                <c:pt idx="96788">
                  <c:v>0</c:v>
                </c:pt>
                <c:pt idx="96789">
                  <c:v>0</c:v>
                </c:pt>
                <c:pt idx="96790">
                  <c:v>0</c:v>
                </c:pt>
                <c:pt idx="96791">
                  <c:v>0</c:v>
                </c:pt>
                <c:pt idx="96792">
                  <c:v>0</c:v>
                </c:pt>
                <c:pt idx="96793">
                  <c:v>0</c:v>
                </c:pt>
                <c:pt idx="96794">
                  <c:v>0</c:v>
                </c:pt>
                <c:pt idx="96795">
                  <c:v>0</c:v>
                </c:pt>
                <c:pt idx="96796">
                  <c:v>0</c:v>
                </c:pt>
                <c:pt idx="96797">
                  <c:v>0</c:v>
                </c:pt>
                <c:pt idx="96798">
                  <c:v>0</c:v>
                </c:pt>
                <c:pt idx="96799">
                  <c:v>0</c:v>
                </c:pt>
                <c:pt idx="96800">
                  <c:v>0</c:v>
                </c:pt>
                <c:pt idx="96801">
                  <c:v>0</c:v>
                </c:pt>
                <c:pt idx="96802">
                  <c:v>0</c:v>
                </c:pt>
                <c:pt idx="96803">
                  <c:v>0</c:v>
                </c:pt>
                <c:pt idx="96804">
                  <c:v>0</c:v>
                </c:pt>
                <c:pt idx="96805">
                  <c:v>0</c:v>
                </c:pt>
                <c:pt idx="96806">
                  <c:v>0</c:v>
                </c:pt>
                <c:pt idx="96807">
                  <c:v>0</c:v>
                </c:pt>
                <c:pt idx="96808">
                  <c:v>0</c:v>
                </c:pt>
                <c:pt idx="96809">
                  <c:v>0</c:v>
                </c:pt>
                <c:pt idx="96810">
                  <c:v>0</c:v>
                </c:pt>
                <c:pt idx="96811">
                  <c:v>0</c:v>
                </c:pt>
                <c:pt idx="96812">
                  <c:v>0</c:v>
                </c:pt>
                <c:pt idx="96813">
                  <c:v>0</c:v>
                </c:pt>
                <c:pt idx="96814">
                  <c:v>0</c:v>
                </c:pt>
                <c:pt idx="96815">
                  <c:v>0</c:v>
                </c:pt>
                <c:pt idx="96816">
                  <c:v>0</c:v>
                </c:pt>
                <c:pt idx="96817">
                  <c:v>0</c:v>
                </c:pt>
                <c:pt idx="96818">
                  <c:v>0</c:v>
                </c:pt>
                <c:pt idx="96819">
                  <c:v>0</c:v>
                </c:pt>
                <c:pt idx="96820">
                  <c:v>0</c:v>
                </c:pt>
                <c:pt idx="96821">
                  <c:v>0</c:v>
                </c:pt>
                <c:pt idx="96822">
                  <c:v>0</c:v>
                </c:pt>
                <c:pt idx="96823">
                  <c:v>0</c:v>
                </c:pt>
                <c:pt idx="96824">
                  <c:v>0</c:v>
                </c:pt>
                <c:pt idx="96825">
                  <c:v>0</c:v>
                </c:pt>
                <c:pt idx="96826">
                  <c:v>0</c:v>
                </c:pt>
                <c:pt idx="96827">
                  <c:v>0</c:v>
                </c:pt>
                <c:pt idx="96828">
                  <c:v>0</c:v>
                </c:pt>
                <c:pt idx="96829">
                  <c:v>0</c:v>
                </c:pt>
                <c:pt idx="96830">
                  <c:v>0</c:v>
                </c:pt>
                <c:pt idx="96831">
                  <c:v>0</c:v>
                </c:pt>
                <c:pt idx="96832">
                  <c:v>0</c:v>
                </c:pt>
                <c:pt idx="96833">
                  <c:v>0</c:v>
                </c:pt>
                <c:pt idx="96834">
                  <c:v>0</c:v>
                </c:pt>
                <c:pt idx="96835">
                  <c:v>0</c:v>
                </c:pt>
                <c:pt idx="96836">
                  <c:v>0</c:v>
                </c:pt>
                <c:pt idx="96837">
                  <c:v>0</c:v>
                </c:pt>
                <c:pt idx="96838">
                  <c:v>0</c:v>
                </c:pt>
                <c:pt idx="96839">
                  <c:v>0</c:v>
                </c:pt>
                <c:pt idx="96840">
                  <c:v>0</c:v>
                </c:pt>
                <c:pt idx="96841">
                  <c:v>0</c:v>
                </c:pt>
                <c:pt idx="96842">
                  <c:v>0</c:v>
                </c:pt>
                <c:pt idx="96843">
                  <c:v>0</c:v>
                </c:pt>
                <c:pt idx="96844">
                  <c:v>0</c:v>
                </c:pt>
                <c:pt idx="96845">
                  <c:v>0</c:v>
                </c:pt>
                <c:pt idx="96846">
                  <c:v>0</c:v>
                </c:pt>
                <c:pt idx="96847">
                  <c:v>0</c:v>
                </c:pt>
                <c:pt idx="96848">
                  <c:v>0</c:v>
                </c:pt>
                <c:pt idx="96849">
                  <c:v>0</c:v>
                </c:pt>
                <c:pt idx="96850">
                  <c:v>0</c:v>
                </c:pt>
                <c:pt idx="96851">
                  <c:v>0</c:v>
                </c:pt>
                <c:pt idx="96852">
                  <c:v>0</c:v>
                </c:pt>
                <c:pt idx="96853">
                  <c:v>0</c:v>
                </c:pt>
                <c:pt idx="96854">
                  <c:v>0</c:v>
                </c:pt>
                <c:pt idx="96855">
                  <c:v>0</c:v>
                </c:pt>
                <c:pt idx="96856">
                  <c:v>0</c:v>
                </c:pt>
                <c:pt idx="96857">
                  <c:v>0</c:v>
                </c:pt>
                <c:pt idx="96858">
                  <c:v>0</c:v>
                </c:pt>
                <c:pt idx="96859">
                  <c:v>0</c:v>
                </c:pt>
                <c:pt idx="96860">
                  <c:v>0</c:v>
                </c:pt>
                <c:pt idx="96861">
                  <c:v>0</c:v>
                </c:pt>
                <c:pt idx="96862">
                  <c:v>0</c:v>
                </c:pt>
                <c:pt idx="96863">
                  <c:v>0</c:v>
                </c:pt>
                <c:pt idx="96864">
                  <c:v>0</c:v>
                </c:pt>
                <c:pt idx="96865">
                  <c:v>0</c:v>
                </c:pt>
                <c:pt idx="96866">
                  <c:v>0</c:v>
                </c:pt>
                <c:pt idx="96867">
                  <c:v>0</c:v>
                </c:pt>
                <c:pt idx="96868">
                  <c:v>0</c:v>
                </c:pt>
                <c:pt idx="96869">
                  <c:v>0</c:v>
                </c:pt>
                <c:pt idx="96870">
                  <c:v>0</c:v>
                </c:pt>
                <c:pt idx="96871">
                  <c:v>0</c:v>
                </c:pt>
                <c:pt idx="96872">
                  <c:v>0</c:v>
                </c:pt>
                <c:pt idx="96873">
                  <c:v>0</c:v>
                </c:pt>
                <c:pt idx="96874">
                  <c:v>0</c:v>
                </c:pt>
                <c:pt idx="96875">
                  <c:v>0</c:v>
                </c:pt>
                <c:pt idx="96876">
                  <c:v>0</c:v>
                </c:pt>
                <c:pt idx="96877">
                  <c:v>0</c:v>
                </c:pt>
                <c:pt idx="96878">
                  <c:v>0</c:v>
                </c:pt>
                <c:pt idx="96879">
                  <c:v>0</c:v>
                </c:pt>
                <c:pt idx="96880">
                  <c:v>0</c:v>
                </c:pt>
                <c:pt idx="96881">
                  <c:v>0</c:v>
                </c:pt>
                <c:pt idx="96882">
                  <c:v>0</c:v>
                </c:pt>
                <c:pt idx="96883">
                  <c:v>0</c:v>
                </c:pt>
                <c:pt idx="96884">
                  <c:v>0</c:v>
                </c:pt>
                <c:pt idx="96885">
                  <c:v>0</c:v>
                </c:pt>
                <c:pt idx="96886">
                  <c:v>0</c:v>
                </c:pt>
                <c:pt idx="96887">
                  <c:v>0</c:v>
                </c:pt>
                <c:pt idx="96888">
                  <c:v>0</c:v>
                </c:pt>
                <c:pt idx="96889">
                  <c:v>0</c:v>
                </c:pt>
                <c:pt idx="96890">
                  <c:v>0</c:v>
                </c:pt>
                <c:pt idx="96891">
                  <c:v>0</c:v>
                </c:pt>
                <c:pt idx="96892">
                  <c:v>0</c:v>
                </c:pt>
                <c:pt idx="96893">
                  <c:v>0</c:v>
                </c:pt>
                <c:pt idx="96894">
                  <c:v>0</c:v>
                </c:pt>
                <c:pt idx="96895">
                  <c:v>0</c:v>
                </c:pt>
                <c:pt idx="96896">
                  <c:v>0</c:v>
                </c:pt>
                <c:pt idx="96897">
                  <c:v>0</c:v>
                </c:pt>
                <c:pt idx="96898">
                  <c:v>0</c:v>
                </c:pt>
                <c:pt idx="96899">
                  <c:v>0</c:v>
                </c:pt>
                <c:pt idx="96900">
                  <c:v>0</c:v>
                </c:pt>
                <c:pt idx="96901">
                  <c:v>0</c:v>
                </c:pt>
                <c:pt idx="96902">
                  <c:v>0</c:v>
                </c:pt>
                <c:pt idx="96903">
                  <c:v>0</c:v>
                </c:pt>
                <c:pt idx="96904">
                  <c:v>0</c:v>
                </c:pt>
                <c:pt idx="96905">
                  <c:v>0</c:v>
                </c:pt>
                <c:pt idx="96906">
                  <c:v>0</c:v>
                </c:pt>
                <c:pt idx="96907">
                  <c:v>0</c:v>
                </c:pt>
                <c:pt idx="96908">
                  <c:v>0</c:v>
                </c:pt>
                <c:pt idx="96909">
                  <c:v>0</c:v>
                </c:pt>
                <c:pt idx="96910">
                  <c:v>0</c:v>
                </c:pt>
                <c:pt idx="96911">
                  <c:v>0</c:v>
                </c:pt>
                <c:pt idx="96912">
                  <c:v>0</c:v>
                </c:pt>
                <c:pt idx="96913">
                  <c:v>0</c:v>
                </c:pt>
                <c:pt idx="96914">
                  <c:v>0</c:v>
                </c:pt>
                <c:pt idx="96915">
                  <c:v>0</c:v>
                </c:pt>
                <c:pt idx="96916">
                  <c:v>0</c:v>
                </c:pt>
                <c:pt idx="96917">
                  <c:v>0</c:v>
                </c:pt>
                <c:pt idx="96918">
                  <c:v>0</c:v>
                </c:pt>
                <c:pt idx="96919">
                  <c:v>0</c:v>
                </c:pt>
                <c:pt idx="96920">
                  <c:v>0</c:v>
                </c:pt>
                <c:pt idx="96921">
                  <c:v>0</c:v>
                </c:pt>
                <c:pt idx="96922">
                  <c:v>0</c:v>
                </c:pt>
                <c:pt idx="96923">
                  <c:v>0</c:v>
                </c:pt>
                <c:pt idx="96924">
                  <c:v>0</c:v>
                </c:pt>
                <c:pt idx="96925">
                  <c:v>0</c:v>
                </c:pt>
                <c:pt idx="96926">
                  <c:v>0</c:v>
                </c:pt>
                <c:pt idx="96927">
                  <c:v>0</c:v>
                </c:pt>
                <c:pt idx="96928">
                  <c:v>0</c:v>
                </c:pt>
                <c:pt idx="96929">
                  <c:v>0</c:v>
                </c:pt>
                <c:pt idx="96930">
                  <c:v>0</c:v>
                </c:pt>
                <c:pt idx="96931">
                  <c:v>0</c:v>
                </c:pt>
                <c:pt idx="96932">
                  <c:v>0</c:v>
                </c:pt>
                <c:pt idx="96933">
                  <c:v>0</c:v>
                </c:pt>
                <c:pt idx="96934">
                  <c:v>0</c:v>
                </c:pt>
                <c:pt idx="96935">
                  <c:v>0</c:v>
                </c:pt>
                <c:pt idx="96936">
                  <c:v>0</c:v>
                </c:pt>
                <c:pt idx="96937">
                  <c:v>0</c:v>
                </c:pt>
                <c:pt idx="96938">
                  <c:v>0</c:v>
                </c:pt>
                <c:pt idx="96939">
                  <c:v>0</c:v>
                </c:pt>
                <c:pt idx="96940">
                  <c:v>0</c:v>
                </c:pt>
                <c:pt idx="96941">
                  <c:v>0</c:v>
                </c:pt>
                <c:pt idx="96942">
                  <c:v>0</c:v>
                </c:pt>
                <c:pt idx="96943">
                  <c:v>0</c:v>
                </c:pt>
                <c:pt idx="96944">
                  <c:v>0</c:v>
                </c:pt>
                <c:pt idx="96945">
                  <c:v>0</c:v>
                </c:pt>
                <c:pt idx="96946">
                  <c:v>0</c:v>
                </c:pt>
                <c:pt idx="96947">
                  <c:v>0</c:v>
                </c:pt>
                <c:pt idx="96948">
                  <c:v>0</c:v>
                </c:pt>
                <c:pt idx="96949">
                  <c:v>0</c:v>
                </c:pt>
                <c:pt idx="96950">
                  <c:v>0</c:v>
                </c:pt>
                <c:pt idx="96951">
                  <c:v>0</c:v>
                </c:pt>
                <c:pt idx="96952">
                  <c:v>0</c:v>
                </c:pt>
                <c:pt idx="96953">
                  <c:v>0</c:v>
                </c:pt>
                <c:pt idx="96954">
                  <c:v>0</c:v>
                </c:pt>
                <c:pt idx="96955">
                  <c:v>0</c:v>
                </c:pt>
                <c:pt idx="96956">
                  <c:v>0</c:v>
                </c:pt>
                <c:pt idx="96957">
                  <c:v>0</c:v>
                </c:pt>
                <c:pt idx="96958">
                  <c:v>0</c:v>
                </c:pt>
                <c:pt idx="96959">
                  <c:v>0</c:v>
                </c:pt>
                <c:pt idx="96960">
                  <c:v>0</c:v>
                </c:pt>
                <c:pt idx="96961">
                  <c:v>0</c:v>
                </c:pt>
                <c:pt idx="96962">
                  <c:v>0</c:v>
                </c:pt>
                <c:pt idx="96963">
                  <c:v>0</c:v>
                </c:pt>
                <c:pt idx="96964">
                  <c:v>0</c:v>
                </c:pt>
                <c:pt idx="96965">
                  <c:v>0</c:v>
                </c:pt>
                <c:pt idx="96966">
                  <c:v>0</c:v>
                </c:pt>
                <c:pt idx="96967">
                  <c:v>0</c:v>
                </c:pt>
                <c:pt idx="96968">
                  <c:v>0</c:v>
                </c:pt>
                <c:pt idx="96969">
                  <c:v>0</c:v>
                </c:pt>
                <c:pt idx="96970">
                  <c:v>0</c:v>
                </c:pt>
                <c:pt idx="96971">
                  <c:v>0</c:v>
                </c:pt>
                <c:pt idx="96972">
                  <c:v>0</c:v>
                </c:pt>
                <c:pt idx="96973">
                  <c:v>0</c:v>
                </c:pt>
                <c:pt idx="96974">
                  <c:v>0</c:v>
                </c:pt>
                <c:pt idx="96975">
                  <c:v>0</c:v>
                </c:pt>
                <c:pt idx="96976">
                  <c:v>0</c:v>
                </c:pt>
                <c:pt idx="96977">
                  <c:v>0</c:v>
                </c:pt>
                <c:pt idx="96978">
                  <c:v>0</c:v>
                </c:pt>
                <c:pt idx="96979">
                  <c:v>0</c:v>
                </c:pt>
                <c:pt idx="96980">
                  <c:v>0</c:v>
                </c:pt>
                <c:pt idx="96981">
                  <c:v>0</c:v>
                </c:pt>
                <c:pt idx="96982">
                  <c:v>0</c:v>
                </c:pt>
                <c:pt idx="96983">
                  <c:v>0</c:v>
                </c:pt>
                <c:pt idx="96984">
                  <c:v>0</c:v>
                </c:pt>
                <c:pt idx="96985">
                  <c:v>0</c:v>
                </c:pt>
                <c:pt idx="96986">
                  <c:v>0</c:v>
                </c:pt>
                <c:pt idx="96987">
                  <c:v>0</c:v>
                </c:pt>
                <c:pt idx="96988">
                  <c:v>0</c:v>
                </c:pt>
                <c:pt idx="96989">
                  <c:v>0</c:v>
                </c:pt>
                <c:pt idx="96990">
                  <c:v>0</c:v>
                </c:pt>
                <c:pt idx="96991">
                  <c:v>0</c:v>
                </c:pt>
                <c:pt idx="96992">
                  <c:v>0</c:v>
                </c:pt>
                <c:pt idx="96993">
                  <c:v>0</c:v>
                </c:pt>
                <c:pt idx="96994">
                  <c:v>0</c:v>
                </c:pt>
                <c:pt idx="96995">
                  <c:v>0</c:v>
                </c:pt>
                <c:pt idx="96996">
                  <c:v>0</c:v>
                </c:pt>
                <c:pt idx="96997">
                  <c:v>0</c:v>
                </c:pt>
                <c:pt idx="96998">
                  <c:v>0</c:v>
                </c:pt>
                <c:pt idx="96999">
                  <c:v>0</c:v>
                </c:pt>
                <c:pt idx="97000">
                  <c:v>0</c:v>
                </c:pt>
                <c:pt idx="97001">
                  <c:v>0</c:v>
                </c:pt>
                <c:pt idx="97002">
                  <c:v>0</c:v>
                </c:pt>
                <c:pt idx="97003">
                  <c:v>0</c:v>
                </c:pt>
                <c:pt idx="97004">
                  <c:v>0</c:v>
                </c:pt>
                <c:pt idx="97005">
                  <c:v>0</c:v>
                </c:pt>
                <c:pt idx="97006">
                  <c:v>0</c:v>
                </c:pt>
                <c:pt idx="97007">
                  <c:v>0</c:v>
                </c:pt>
                <c:pt idx="97008">
                  <c:v>0</c:v>
                </c:pt>
                <c:pt idx="97009">
                  <c:v>0</c:v>
                </c:pt>
                <c:pt idx="97010">
                  <c:v>0</c:v>
                </c:pt>
                <c:pt idx="97011">
                  <c:v>0</c:v>
                </c:pt>
                <c:pt idx="97012">
                  <c:v>0</c:v>
                </c:pt>
                <c:pt idx="97013">
                  <c:v>0</c:v>
                </c:pt>
                <c:pt idx="97014">
                  <c:v>0</c:v>
                </c:pt>
                <c:pt idx="97015">
                  <c:v>0</c:v>
                </c:pt>
                <c:pt idx="97016">
                  <c:v>0</c:v>
                </c:pt>
                <c:pt idx="97017">
                  <c:v>0</c:v>
                </c:pt>
                <c:pt idx="97018">
                  <c:v>0</c:v>
                </c:pt>
                <c:pt idx="97019">
                  <c:v>0</c:v>
                </c:pt>
                <c:pt idx="97020">
                  <c:v>0</c:v>
                </c:pt>
                <c:pt idx="97021">
                  <c:v>0</c:v>
                </c:pt>
                <c:pt idx="97022">
                  <c:v>0</c:v>
                </c:pt>
                <c:pt idx="97023">
                  <c:v>0</c:v>
                </c:pt>
                <c:pt idx="97024">
                  <c:v>0</c:v>
                </c:pt>
                <c:pt idx="97025">
                  <c:v>0</c:v>
                </c:pt>
                <c:pt idx="97026">
                  <c:v>0</c:v>
                </c:pt>
                <c:pt idx="97027">
                  <c:v>0</c:v>
                </c:pt>
                <c:pt idx="97028">
                  <c:v>0</c:v>
                </c:pt>
                <c:pt idx="97029">
                  <c:v>0</c:v>
                </c:pt>
                <c:pt idx="97030">
                  <c:v>0</c:v>
                </c:pt>
                <c:pt idx="97031">
                  <c:v>0</c:v>
                </c:pt>
                <c:pt idx="97032">
                  <c:v>0</c:v>
                </c:pt>
                <c:pt idx="97033">
                  <c:v>0</c:v>
                </c:pt>
                <c:pt idx="97034">
                  <c:v>0</c:v>
                </c:pt>
                <c:pt idx="97035">
                  <c:v>0</c:v>
                </c:pt>
                <c:pt idx="97036">
                  <c:v>0</c:v>
                </c:pt>
                <c:pt idx="97037">
                  <c:v>0</c:v>
                </c:pt>
                <c:pt idx="97038">
                  <c:v>0</c:v>
                </c:pt>
                <c:pt idx="97039">
                  <c:v>0</c:v>
                </c:pt>
                <c:pt idx="97040">
                  <c:v>0</c:v>
                </c:pt>
                <c:pt idx="97041">
                  <c:v>0</c:v>
                </c:pt>
                <c:pt idx="97042">
                  <c:v>0</c:v>
                </c:pt>
                <c:pt idx="97043">
                  <c:v>0</c:v>
                </c:pt>
                <c:pt idx="97044">
                  <c:v>0</c:v>
                </c:pt>
                <c:pt idx="97045">
                  <c:v>0</c:v>
                </c:pt>
                <c:pt idx="97046">
                  <c:v>0</c:v>
                </c:pt>
                <c:pt idx="97047">
                  <c:v>0</c:v>
                </c:pt>
                <c:pt idx="97048">
                  <c:v>0</c:v>
                </c:pt>
                <c:pt idx="97049">
                  <c:v>0</c:v>
                </c:pt>
                <c:pt idx="97050">
                  <c:v>0</c:v>
                </c:pt>
                <c:pt idx="97051">
                  <c:v>0</c:v>
                </c:pt>
                <c:pt idx="97052">
                  <c:v>0</c:v>
                </c:pt>
                <c:pt idx="97053">
                  <c:v>0</c:v>
                </c:pt>
                <c:pt idx="97054">
                  <c:v>0</c:v>
                </c:pt>
                <c:pt idx="97055">
                  <c:v>0</c:v>
                </c:pt>
                <c:pt idx="97056">
                  <c:v>0</c:v>
                </c:pt>
                <c:pt idx="97057">
                  <c:v>0</c:v>
                </c:pt>
                <c:pt idx="97058">
                  <c:v>0</c:v>
                </c:pt>
                <c:pt idx="97059">
                  <c:v>0</c:v>
                </c:pt>
                <c:pt idx="97060">
                  <c:v>0</c:v>
                </c:pt>
                <c:pt idx="97061">
                  <c:v>0</c:v>
                </c:pt>
                <c:pt idx="97062">
                  <c:v>0</c:v>
                </c:pt>
                <c:pt idx="97063">
                  <c:v>0</c:v>
                </c:pt>
                <c:pt idx="97064">
                  <c:v>0</c:v>
                </c:pt>
                <c:pt idx="97065">
                  <c:v>0</c:v>
                </c:pt>
                <c:pt idx="97066">
                  <c:v>0</c:v>
                </c:pt>
                <c:pt idx="97067">
                  <c:v>0</c:v>
                </c:pt>
                <c:pt idx="97068">
                  <c:v>0</c:v>
                </c:pt>
                <c:pt idx="97069">
                  <c:v>0</c:v>
                </c:pt>
                <c:pt idx="97070">
                  <c:v>0</c:v>
                </c:pt>
                <c:pt idx="97071">
                  <c:v>0</c:v>
                </c:pt>
                <c:pt idx="97072">
                  <c:v>0</c:v>
                </c:pt>
                <c:pt idx="97073">
                  <c:v>0</c:v>
                </c:pt>
                <c:pt idx="97074">
                  <c:v>0</c:v>
                </c:pt>
                <c:pt idx="97075">
                  <c:v>0</c:v>
                </c:pt>
                <c:pt idx="97076">
                  <c:v>0</c:v>
                </c:pt>
                <c:pt idx="97077">
                  <c:v>0</c:v>
                </c:pt>
                <c:pt idx="97078">
                  <c:v>0</c:v>
                </c:pt>
                <c:pt idx="97079">
                  <c:v>0</c:v>
                </c:pt>
                <c:pt idx="97080">
                  <c:v>0</c:v>
                </c:pt>
                <c:pt idx="97081">
                  <c:v>0</c:v>
                </c:pt>
                <c:pt idx="97082">
                  <c:v>0</c:v>
                </c:pt>
                <c:pt idx="97083">
                  <c:v>0</c:v>
                </c:pt>
                <c:pt idx="97084">
                  <c:v>0</c:v>
                </c:pt>
                <c:pt idx="97085">
                  <c:v>0</c:v>
                </c:pt>
                <c:pt idx="97086">
                  <c:v>0</c:v>
                </c:pt>
                <c:pt idx="97087">
                  <c:v>0</c:v>
                </c:pt>
                <c:pt idx="97088">
                  <c:v>0</c:v>
                </c:pt>
                <c:pt idx="97089">
                  <c:v>0</c:v>
                </c:pt>
                <c:pt idx="97090">
                  <c:v>0</c:v>
                </c:pt>
                <c:pt idx="97091">
                  <c:v>0</c:v>
                </c:pt>
                <c:pt idx="97092">
                  <c:v>0</c:v>
                </c:pt>
                <c:pt idx="97093">
                  <c:v>0</c:v>
                </c:pt>
                <c:pt idx="97094">
                  <c:v>0</c:v>
                </c:pt>
                <c:pt idx="97095">
                  <c:v>0</c:v>
                </c:pt>
                <c:pt idx="97096">
                  <c:v>0</c:v>
                </c:pt>
                <c:pt idx="97097">
                  <c:v>0</c:v>
                </c:pt>
                <c:pt idx="97098">
                  <c:v>0</c:v>
                </c:pt>
                <c:pt idx="97099">
                  <c:v>0</c:v>
                </c:pt>
                <c:pt idx="97100">
                  <c:v>0</c:v>
                </c:pt>
                <c:pt idx="97101">
                  <c:v>0</c:v>
                </c:pt>
                <c:pt idx="97102">
                  <c:v>0</c:v>
                </c:pt>
                <c:pt idx="97103">
                  <c:v>0</c:v>
                </c:pt>
                <c:pt idx="97104">
                  <c:v>0</c:v>
                </c:pt>
                <c:pt idx="97105">
                  <c:v>0</c:v>
                </c:pt>
                <c:pt idx="97106">
                  <c:v>0</c:v>
                </c:pt>
                <c:pt idx="97107">
                  <c:v>0</c:v>
                </c:pt>
                <c:pt idx="97108">
                  <c:v>0</c:v>
                </c:pt>
                <c:pt idx="97109">
                  <c:v>0</c:v>
                </c:pt>
                <c:pt idx="97110">
                  <c:v>0</c:v>
                </c:pt>
                <c:pt idx="97111">
                  <c:v>0</c:v>
                </c:pt>
                <c:pt idx="97112">
                  <c:v>0</c:v>
                </c:pt>
                <c:pt idx="97113">
                  <c:v>0</c:v>
                </c:pt>
                <c:pt idx="97114">
                  <c:v>0</c:v>
                </c:pt>
                <c:pt idx="97115">
                  <c:v>0</c:v>
                </c:pt>
                <c:pt idx="97116">
                  <c:v>0</c:v>
                </c:pt>
                <c:pt idx="97117">
                  <c:v>0</c:v>
                </c:pt>
                <c:pt idx="97118">
                  <c:v>0</c:v>
                </c:pt>
                <c:pt idx="97119">
                  <c:v>0</c:v>
                </c:pt>
                <c:pt idx="97120">
                  <c:v>0</c:v>
                </c:pt>
                <c:pt idx="97121">
                  <c:v>0</c:v>
                </c:pt>
                <c:pt idx="97122">
                  <c:v>0</c:v>
                </c:pt>
                <c:pt idx="97123">
                  <c:v>0</c:v>
                </c:pt>
                <c:pt idx="97124">
                  <c:v>0</c:v>
                </c:pt>
                <c:pt idx="97125">
                  <c:v>0</c:v>
                </c:pt>
                <c:pt idx="97126">
                  <c:v>0</c:v>
                </c:pt>
                <c:pt idx="97127">
                  <c:v>0</c:v>
                </c:pt>
                <c:pt idx="97128">
                  <c:v>0</c:v>
                </c:pt>
                <c:pt idx="97129">
                  <c:v>0</c:v>
                </c:pt>
                <c:pt idx="97130">
                  <c:v>0</c:v>
                </c:pt>
                <c:pt idx="97131">
                  <c:v>0</c:v>
                </c:pt>
                <c:pt idx="97132">
                  <c:v>0</c:v>
                </c:pt>
                <c:pt idx="97133">
                  <c:v>0</c:v>
                </c:pt>
                <c:pt idx="97134">
                  <c:v>0</c:v>
                </c:pt>
                <c:pt idx="97135">
                  <c:v>0</c:v>
                </c:pt>
                <c:pt idx="97136">
                  <c:v>0</c:v>
                </c:pt>
                <c:pt idx="97137">
                  <c:v>0</c:v>
                </c:pt>
                <c:pt idx="97138">
                  <c:v>0</c:v>
                </c:pt>
                <c:pt idx="97139">
                  <c:v>0</c:v>
                </c:pt>
                <c:pt idx="97140">
                  <c:v>0</c:v>
                </c:pt>
                <c:pt idx="97141">
                  <c:v>0</c:v>
                </c:pt>
                <c:pt idx="97142">
                  <c:v>0</c:v>
                </c:pt>
                <c:pt idx="97143">
                  <c:v>0</c:v>
                </c:pt>
                <c:pt idx="97144">
                  <c:v>0</c:v>
                </c:pt>
                <c:pt idx="97145">
                  <c:v>0</c:v>
                </c:pt>
                <c:pt idx="97146">
                  <c:v>0</c:v>
                </c:pt>
                <c:pt idx="97147">
                  <c:v>0</c:v>
                </c:pt>
                <c:pt idx="97148">
                  <c:v>0</c:v>
                </c:pt>
                <c:pt idx="97149">
                  <c:v>0</c:v>
                </c:pt>
                <c:pt idx="97150">
                  <c:v>0</c:v>
                </c:pt>
                <c:pt idx="97151">
                  <c:v>0</c:v>
                </c:pt>
                <c:pt idx="97152">
                  <c:v>0</c:v>
                </c:pt>
                <c:pt idx="97153">
                  <c:v>0</c:v>
                </c:pt>
                <c:pt idx="97154">
                  <c:v>0</c:v>
                </c:pt>
                <c:pt idx="97155">
                  <c:v>0</c:v>
                </c:pt>
                <c:pt idx="97156">
                  <c:v>0</c:v>
                </c:pt>
                <c:pt idx="97157">
                  <c:v>0</c:v>
                </c:pt>
                <c:pt idx="97158">
                  <c:v>0</c:v>
                </c:pt>
                <c:pt idx="97159">
                  <c:v>0</c:v>
                </c:pt>
                <c:pt idx="97160">
                  <c:v>0</c:v>
                </c:pt>
                <c:pt idx="97161">
                  <c:v>0</c:v>
                </c:pt>
                <c:pt idx="97162">
                  <c:v>0</c:v>
                </c:pt>
                <c:pt idx="97163">
                  <c:v>0</c:v>
                </c:pt>
                <c:pt idx="97164">
                  <c:v>0</c:v>
                </c:pt>
                <c:pt idx="97165">
                  <c:v>0</c:v>
                </c:pt>
                <c:pt idx="97166">
                  <c:v>0</c:v>
                </c:pt>
                <c:pt idx="97167">
                  <c:v>0</c:v>
                </c:pt>
                <c:pt idx="97168">
                  <c:v>0</c:v>
                </c:pt>
                <c:pt idx="97169">
                  <c:v>0</c:v>
                </c:pt>
                <c:pt idx="97170">
                  <c:v>0</c:v>
                </c:pt>
                <c:pt idx="97171">
                  <c:v>0</c:v>
                </c:pt>
                <c:pt idx="97172">
                  <c:v>0</c:v>
                </c:pt>
                <c:pt idx="97173">
                  <c:v>0</c:v>
                </c:pt>
                <c:pt idx="97174">
                  <c:v>0</c:v>
                </c:pt>
                <c:pt idx="97175">
                  <c:v>0</c:v>
                </c:pt>
                <c:pt idx="97176">
                  <c:v>0</c:v>
                </c:pt>
                <c:pt idx="97177">
                  <c:v>0</c:v>
                </c:pt>
                <c:pt idx="97178">
                  <c:v>0</c:v>
                </c:pt>
                <c:pt idx="97179">
                  <c:v>0</c:v>
                </c:pt>
                <c:pt idx="97180">
                  <c:v>0</c:v>
                </c:pt>
                <c:pt idx="97181">
                  <c:v>0</c:v>
                </c:pt>
                <c:pt idx="97182">
                  <c:v>0</c:v>
                </c:pt>
                <c:pt idx="97183">
                  <c:v>0</c:v>
                </c:pt>
                <c:pt idx="97184">
                  <c:v>0</c:v>
                </c:pt>
                <c:pt idx="97185">
                  <c:v>0</c:v>
                </c:pt>
                <c:pt idx="97186">
                  <c:v>0</c:v>
                </c:pt>
                <c:pt idx="97187">
                  <c:v>0</c:v>
                </c:pt>
                <c:pt idx="97188">
                  <c:v>0</c:v>
                </c:pt>
                <c:pt idx="97189">
                  <c:v>0</c:v>
                </c:pt>
                <c:pt idx="97190">
                  <c:v>0</c:v>
                </c:pt>
                <c:pt idx="97191">
                  <c:v>0</c:v>
                </c:pt>
                <c:pt idx="97192">
                  <c:v>0</c:v>
                </c:pt>
                <c:pt idx="97193">
                  <c:v>0</c:v>
                </c:pt>
                <c:pt idx="97194">
                  <c:v>0</c:v>
                </c:pt>
                <c:pt idx="97195">
                  <c:v>0</c:v>
                </c:pt>
                <c:pt idx="97196">
                  <c:v>0</c:v>
                </c:pt>
                <c:pt idx="97197">
                  <c:v>0</c:v>
                </c:pt>
                <c:pt idx="97198">
                  <c:v>0</c:v>
                </c:pt>
                <c:pt idx="97199">
                  <c:v>0</c:v>
                </c:pt>
                <c:pt idx="97200">
                  <c:v>0</c:v>
                </c:pt>
                <c:pt idx="97201">
                  <c:v>0</c:v>
                </c:pt>
                <c:pt idx="97202">
                  <c:v>0</c:v>
                </c:pt>
                <c:pt idx="97203">
                  <c:v>0</c:v>
                </c:pt>
                <c:pt idx="97204">
                  <c:v>0</c:v>
                </c:pt>
                <c:pt idx="97205">
                  <c:v>0</c:v>
                </c:pt>
                <c:pt idx="97206">
                  <c:v>0</c:v>
                </c:pt>
                <c:pt idx="97207">
                  <c:v>0</c:v>
                </c:pt>
                <c:pt idx="97208">
                  <c:v>0</c:v>
                </c:pt>
                <c:pt idx="97209">
                  <c:v>0</c:v>
                </c:pt>
                <c:pt idx="97210">
                  <c:v>0</c:v>
                </c:pt>
                <c:pt idx="97211">
                  <c:v>0</c:v>
                </c:pt>
                <c:pt idx="97212">
                  <c:v>0</c:v>
                </c:pt>
                <c:pt idx="97213">
                  <c:v>0</c:v>
                </c:pt>
                <c:pt idx="97214">
                  <c:v>0</c:v>
                </c:pt>
                <c:pt idx="97215">
                  <c:v>0</c:v>
                </c:pt>
                <c:pt idx="97216">
                  <c:v>0</c:v>
                </c:pt>
                <c:pt idx="97217">
                  <c:v>0</c:v>
                </c:pt>
                <c:pt idx="97218">
                  <c:v>0</c:v>
                </c:pt>
                <c:pt idx="97219">
                  <c:v>0</c:v>
                </c:pt>
                <c:pt idx="97220">
                  <c:v>0</c:v>
                </c:pt>
                <c:pt idx="97221">
                  <c:v>0</c:v>
                </c:pt>
                <c:pt idx="97222">
                  <c:v>0</c:v>
                </c:pt>
                <c:pt idx="97223">
                  <c:v>0</c:v>
                </c:pt>
                <c:pt idx="97224">
                  <c:v>0</c:v>
                </c:pt>
                <c:pt idx="97225">
                  <c:v>0</c:v>
                </c:pt>
                <c:pt idx="97226">
                  <c:v>0</c:v>
                </c:pt>
                <c:pt idx="97227">
                  <c:v>0</c:v>
                </c:pt>
                <c:pt idx="97228">
                  <c:v>0</c:v>
                </c:pt>
                <c:pt idx="97229">
                  <c:v>0</c:v>
                </c:pt>
                <c:pt idx="97230">
                  <c:v>0</c:v>
                </c:pt>
                <c:pt idx="97231">
                  <c:v>0</c:v>
                </c:pt>
                <c:pt idx="97232">
                  <c:v>0</c:v>
                </c:pt>
                <c:pt idx="97233">
                  <c:v>0</c:v>
                </c:pt>
                <c:pt idx="97234">
                  <c:v>0</c:v>
                </c:pt>
                <c:pt idx="97235">
                  <c:v>0</c:v>
                </c:pt>
                <c:pt idx="97236">
                  <c:v>0</c:v>
                </c:pt>
                <c:pt idx="97237">
                  <c:v>0</c:v>
                </c:pt>
                <c:pt idx="97238">
                  <c:v>0</c:v>
                </c:pt>
                <c:pt idx="97239">
                  <c:v>0</c:v>
                </c:pt>
                <c:pt idx="97240">
                  <c:v>0</c:v>
                </c:pt>
                <c:pt idx="97241">
                  <c:v>0</c:v>
                </c:pt>
                <c:pt idx="97242">
                  <c:v>0</c:v>
                </c:pt>
                <c:pt idx="97243">
                  <c:v>0</c:v>
                </c:pt>
                <c:pt idx="97244">
                  <c:v>0</c:v>
                </c:pt>
                <c:pt idx="97245">
                  <c:v>0</c:v>
                </c:pt>
                <c:pt idx="97246">
                  <c:v>0</c:v>
                </c:pt>
                <c:pt idx="97247">
                  <c:v>0</c:v>
                </c:pt>
                <c:pt idx="97248">
                  <c:v>0</c:v>
                </c:pt>
                <c:pt idx="97249">
                  <c:v>0</c:v>
                </c:pt>
                <c:pt idx="97250">
                  <c:v>0</c:v>
                </c:pt>
                <c:pt idx="97251">
                  <c:v>0</c:v>
                </c:pt>
                <c:pt idx="97252">
                  <c:v>0</c:v>
                </c:pt>
                <c:pt idx="97253">
                  <c:v>0</c:v>
                </c:pt>
                <c:pt idx="97254">
                  <c:v>0</c:v>
                </c:pt>
                <c:pt idx="97255">
                  <c:v>0</c:v>
                </c:pt>
                <c:pt idx="97256">
                  <c:v>0</c:v>
                </c:pt>
                <c:pt idx="97257">
                  <c:v>0</c:v>
                </c:pt>
                <c:pt idx="97258">
                  <c:v>0</c:v>
                </c:pt>
                <c:pt idx="97259">
                  <c:v>0</c:v>
                </c:pt>
                <c:pt idx="97260">
                  <c:v>0</c:v>
                </c:pt>
                <c:pt idx="97261">
                  <c:v>0</c:v>
                </c:pt>
                <c:pt idx="97262">
                  <c:v>0</c:v>
                </c:pt>
                <c:pt idx="97263">
                  <c:v>0</c:v>
                </c:pt>
                <c:pt idx="97264">
                  <c:v>0</c:v>
                </c:pt>
                <c:pt idx="97265">
                  <c:v>0</c:v>
                </c:pt>
                <c:pt idx="97266">
                  <c:v>0</c:v>
                </c:pt>
                <c:pt idx="97267">
                  <c:v>0</c:v>
                </c:pt>
                <c:pt idx="97268">
                  <c:v>0</c:v>
                </c:pt>
                <c:pt idx="97269">
                  <c:v>0</c:v>
                </c:pt>
                <c:pt idx="97270">
                  <c:v>0</c:v>
                </c:pt>
                <c:pt idx="97271">
                  <c:v>0</c:v>
                </c:pt>
                <c:pt idx="97272">
                  <c:v>0</c:v>
                </c:pt>
                <c:pt idx="97273">
                  <c:v>0</c:v>
                </c:pt>
                <c:pt idx="97274">
                  <c:v>0</c:v>
                </c:pt>
                <c:pt idx="97275">
                  <c:v>0</c:v>
                </c:pt>
                <c:pt idx="97276">
                  <c:v>0</c:v>
                </c:pt>
                <c:pt idx="97277">
                  <c:v>0</c:v>
                </c:pt>
                <c:pt idx="97278">
                  <c:v>0</c:v>
                </c:pt>
                <c:pt idx="97279">
                  <c:v>0</c:v>
                </c:pt>
                <c:pt idx="97280">
                  <c:v>0</c:v>
                </c:pt>
                <c:pt idx="97281">
                  <c:v>0</c:v>
                </c:pt>
                <c:pt idx="97282">
                  <c:v>0</c:v>
                </c:pt>
                <c:pt idx="97283">
                  <c:v>0</c:v>
                </c:pt>
                <c:pt idx="97284">
                  <c:v>0</c:v>
                </c:pt>
                <c:pt idx="97285">
                  <c:v>0</c:v>
                </c:pt>
                <c:pt idx="97286">
                  <c:v>0</c:v>
                </c:pt>
                <c:pt idx="97287">
                  <c:v>0</c:v>
                </c:pt>
                <c:pt idx="97288">
                  <c:v>0</c:v>
                </c:pt>
                <c:pt idx="97289">
                  <c:v>0</c:v>
                </c:pt>
                <c:pt idx="97290">
                  <c:v>0</c:v>
                </c:pt>
                <c:pt idx="97291">
                  <c:v>0</c:v>
                </c:pt>
                <c:pt idx="97292">
                  <c:v>0</c:v>
                </c:pt>
                <c:pt idx="97293">
                  <c:v>0</c:v>
                </c:pt>
                <c:pt idx="97294">
                  <c:v>0</c:v>
                </c:pt>
                <c:pt idx="97295">
                  <c:v>0</c:v>
                </c:pt>
                <c:pt idx="97296">
                  <c:v>0</c:v>
                </c:pt>
                <c:pt idx="97297">
                  <c:v>0</c:v>
                </c:pt>
                <c:pt idx="97298">
                  <c:v>0</c:v>
                </c:pt>
                <c:pt idx="97299">
                  <c:v>0</c:v>
                </c:pt>
                <c:pt idx="97300">
                  <c:v>0</c:v>
                </c:pt>
                <c:pt idx="97301">
                  <c:v>0</c:v>
                </c:pt>
                <c:pt idx="97302">
                  <c:v>0</c:v>
                </c:pt>
                <c:pt idx="97303">
                  <c:v>0</c:v>
                </c:pt>
                <c:pt idx="97304">
                  <c:v>0</c:v>
                </c:pt>
                <c:pt idx="97305">
                  <c:v>0</c:v>
                </c:pt>
                <c:pt idx="97306">
                  <c:v>0</c:v>
                </c:pt>
                <c:pt idx="97307">
                  <c:v>0</c:v>
                </c:pt>
                <c:pt idx="97308">
                  <c:v>0</c:v>
                </c:pt>
                <c:pt idx="97309">
                  <c:v>0</c:v>
                </c:pt>
                <c:pt idx="97310">
                  <c:v>0</c:v>
                </c:pt>
                <c:pt idx="97311">
                  <c:v>0</c:v>
                </c:pt>
                <c:pt idx="97312">
                  <c:v>0</c:v>
                </c:pt>
                <c:pt idx="97313">
                  <c:v>0</c:v>
                </c:pt>
                <c:pt idx="97314">
                  <c:v>0</c:v>
                </c:pt>
                <c:pt idx="97315">
                  <c:v>0</c:v>
                </c:pt>
                <c:pt idx="97316">
                  <c:v>0</c:v>
                </c:pt>
                <c:pt idx="97317">
                  <c:v>0</c:v>
                </c:pt>
                <c:pt idx="97318">
                  <c:v>0</c:v>
                </c:pt>
                <c:pt idx="97319">
                  <c:v>0</c:v>
                </c:pt>
                <c:pt idx="97320">
                  <c:v>0</c:v>
                </c:pt>
                <c:pt idx="97321">
                  <c:v>0</c:v>
                </c:pt>
                <c:pt idx="97322">
                  <c:v>0</c:v>
                </c:pt>
                <c:pt idx="97323">
                  <c:v>0</c:v>
                </c:pt>
                <c:pt idx="97324">
                  <c:v>0</c:v>
                </c:pt>
                <c:pt idx="97325">
                  <c:v>0</c:v>
                </c:pt>
                <c:pt idx="97326">
                  <c:v>0</c:v>
                </c:pt>
                <c:pt idx="97327">
                  <c:v>0</c:v>
                </c:pt>
                <c:pt idx="97328">
                  <c:v>0</c:v>
                </c:pt>
                <c:pt idx="97329">
                  <c:v>0</c:v>
                </c:pt>
                <c:pt idx="97330">
                  <c:v>0</c:v>
                </c:pt>
                <c:pt idx="97331">
                  <c:v>0</c:v>
                </c:pt>
                <c:pt idx="97332">
                  <c:v>0</c:v>
                </c:pt>
                <c:pt idx="97333">
                  <c:v>0</c:v>
                </c:pt>
                <c:pt idx="97334">
                  <c:v>0</c:v>
                </c:pt>
                <c:pt idx="97335">
                  <c:v>0</c:v>
                </c:pt>
                <c:pt idx="97336">
                  <c:v>0</c:v>
                </c:pt>
                <c:pt idx="97337">
                  <c:v>0</c:v>
                </c:pt>
                <c:pt idx="97338">
                  <c:v>0</c:v>
                </c:pt>
                <c:pt idx="97339">
                  <c:v>0</c:v>
                </c:pt>
                <c:pt idx="97340">
                  <c:v>0</c:v>
                </c:pt>
                <c:pt idx="97341">
                  <c:v>0</c:v>
                </c:pt>
                <c:pt idx="97342">
                  <c:v>0</c:v>
                </c:pt>
                <c:pt idx="97343">
                  <c:v>0</c:v>
                </c:pt>
                <c:pt idx="97344">
                  <c:v>0</c:v>
                </c:pt>
                <c:pt idx="97345">
                  <c:v>0</c:v>
                </c:pt>
                <c:pt idx="97346">
                  <c:v>0</c:v>
                </c:pt>
                <c:pt idx="97347">
                  <c:v>0</c:v>
                </c:pt>
                <c:pt idx="97348">
                  <c:v>0</c:v>
                </c:pt>
                <c:pt idx="97349">
                  <c:v>0</c:v>
                </c:pt>
                <c:pt idx="97350">
                  <c:v>0</c:v>
                </c:pt>
                <c:pt idx="97351">
                  <c:v>0</c:v>
                </c:pt>
                <c:pt idx="97352">
                  <c:v>0</c:v>
                </c:pt>
                <c:pt idx="97353">
                  <c:v>0</c:v>
                </c:pt>
                <c:pt idx="97354">
                  <c:v>0</c:v>
                </c:pt>
                <c:pt idx="97355">
                  <c:v>0</c:v>
                </c:pt>
                <c:pt idx="97356">
                  <c:v>0</c:v>
                </c:pt>
                <c:pt idx="97357">
                  <c:v>0</c:v>
                </c:pt>
                <c:pt idx="97358">
                  <c:v>0</c:v>
                </c:pt>
                <c:pt idx="97359">
                  <c:v>0</c:v>
                </c:pt>
                <c:pt idx="97360">
                  <c:v>0</c:v>
                </c:pt>
                <c:pt idx="97361">
                  <c:v>0</c:v>
                </c:pt>
                <c:pt idx="97362">
                  <c:v>0</c:v>
                </c:pt>
                <c:pt idx="97363">
                  <c:v>0</c:v>
                </c:pt>
                <c:pt idx="97364">
                  <c:v>0</c:v>
                </c:pt>
                <c:pt idx="97365">
                  <c:v>0</c:v>
                </c:pt>
                <c:pt idx="97366">
                  <c:v>0</c:v>
                </c:pt>
                <c:pt idx="97367">
                  <c:v>0</c:v>
                </c:pt>
                <c:pt idx="97368">
                  <c:v>0</c:v>
                </c:pt>
                <c:pt idx="97369">
                  <c:v>0</c:v>
                </c:pt>
                <c:pt idx="97370">
                  <c:v>0</c:v>
                </c:pt>
                <c:pt idx="97371">
                  <c:v>0</c:v>
                </c:pt>
                <c:pt idx="97372">
                  <c:v>0</c:v>
                </c:pt>
                <c:pt idx="97373">
                  <c:v>0</c:v>
                </c:pt>
                <c:pt idx="97374">
                  <c:v>0</c:v>
                </c:pt>
                <c:pt idx="97375">
                  <c:v>0</c:v>
                </c:pt>
                <c:pt idx="97376">
                  <c:v>0</c:v>
                </c:pt>
                <c:pt idx="97377">
                  <c:v>0</c:v>
                </c:pt>
                <c:pt idx="97378">
                  <c:v>0</c:v>
                </c:pt>
                <c:pt idx="97379">
                  <c:v>0</c:v>
                </c:pt>
                <c:pt idx="97380">
                  <c:v>0</c:v>
                </c:pt>
                <c:pt idx="97381">
                  <c:v>0</c:v>
                </c:pt>
                <c:pt idx="97382">
                  <c:v>0</c:v>
                </c:pt>
                <c:pt idx="97383">
                  <c:v>0</c:v>
                </c:pt>
                <c:pt idx="97384">
                  <c:v>0</c:v>
                </c:pt>
                <c:pt idx="97385">
                  <c:v>0</c:v>
                </c:pt>
                <c:pt idx="97386">
                  <c:v>0</c:v>
                </c:pt>
                <c:pt idx="97387">
                  <c:v>0</c:v>
                </c:pt>
                <c:pt idx="97388">
                  <c:v>0</c:v>
                </c:pt>
                <c:pt idx="97389">
                  <c:v>0</c:v>
                </c:pt>
                <c:pt idx="97390">
                  <c:v>0</c:v>
                </c:pt>
                <c:pt idx="97391">
                  <c:v>0</c:v>
                </c:pt>
                <c:pt idx="97392">
                  <c:v>0</c:v>
                </c:pt>
                <c:pt idx="97393">
                  <c:v>0</c:v>
                </c:pt>
                <c:pt idx="97394">
                  <c:v>0</c:v>
                </c:pt>
                <c:pt idx="97395">
                  <c:v>0</c:v>
                </c:pt>
                <c:pt idx="97396">
                  <c:v>0</c:v>
                </c:pt>
                <c:pt idx="97397">
                  <c:v>0</c:v>
                </c:pt>
                <c:pt idx="97398">
                  <c:v>0</c:v>
                </c:pt>
                <c:pt idx="97399">
                  <c:v>0</c:v>
                </c:pt>
                <c:pt idx="97400">
                  <c:v>0</c:v>
                </c:pt>
                <c:pt idx="97401">
                  <c:v>0</c:v>
                </c:pt>
                <c:pt idx="97402">
                  <c:v>0</c:v>
                </c:pt>
                <c:pt idx="97403">
                  <c:v>0</c:v>
                </c:pt>
                <c:pt idx="97404">
                  <c:v>0</c:v>
                </c:pt>
                <c:pt idx="97405">
                  <c:v>0</c:v>
                </c:pt>
                <c:pt idx="97406">
                  <c:v>0</c:v>
                </c:pt>
                <c:pt idx="97407">
                  <c:v>0</c:v>
                </c:pt>
                <c:pt idx="97408">
                  <c:v>0</c:v>
                </c:pt>
                <c:pt idx="97409">
                  <c:v>0</c:v>
                </c:pt>
                <c:pt idx="97410">
                  <c:v>0</c:v>
                </c:pt>
                <c:pt idx="97411">
                  <c:v>0</c:v>
                </c:pt>
                <c:pt idx="97412">
                  <c:v>0</c:v>
                </c:pt>
                <c:pt idx="97413">
                  <c:v>0</c:v>
                </c:pt>
                <c:pt idx="97414">
                  <c:v>0</c:v>
                </c:pt>
                <c:pt idx="97415">
                  <c:v>0</c:v>
                </c:pt>
                <c:pt idx="97416">
                  <c:v>0</c:v>
                </c:pt>
                <c:pt idx="97417">
                  <c:v>0</c:v>
                </c:pt>
                <c:pt idx="97418">
                  <c:v>0</c:v>
                </c:pt>
                <c:pt idx="97419">
                  <c:v>0</c:v>
                </c:pt>
                <c:pt idx="97420">
                  <c:v>0</c:v>
                </c:pt>
                <c:pt idx="97421">
                  <c:v>0</c:v>
                </c:pt>
                <c:pt idx="97422">
                  <c:v>0</c:v>
                </c:pt>
                <c:pt idx="97423">
                  <c:v>0</c:v>
                </c:pt>
                <c:pt idx="97424">
                  <c:v>0</c:v>
                </c:pt>
                <c:pt idx="97425">
                  <c:v>0</c:v>
                </c:pt>
                <c:pt idx="97426">
                  <c:v>0</c:v>
                </c:pt>
                <c:pt idx="97427">
                  <c:v>0</c:v>
                </c:pt>
                <c:pt idx="97428">
                  <c:v>0</c:v>
                </c:pt>
                <c:pt idx="97429">
                  <c:v>0</c:v>
                </c:pt>
                <c:pt idx="97430">
                  <c:v>0</c:v>
                </c:pt>
                <c:pt idx="97431">
                  <c:v>0</c:v>
                </c:pt>
                <c:pt idx="97432">
                  <c:v>0</c:v>
                </c:pt>
                <c:pt idx="97433">
                  <c:v>0</c:v>
                </c:pt>
                <c:pt idx="97434">
                  <c:v>0</c:v>
                </c:pt>
                <c:pt idx="97435">
                  <c:v>0</c:v>
                </c:pt>
                <c:pt idx="97436">
                  <c:v>0</c:v>
                </c:pt>
                <c:pt idx="97437">
                  <c:v>0</c:v>
                </c:pt>
                <c:pt idx="97438">
                  <c:v>0</c:v>
                </c:pt>
                <c:pt idx="97439">
                  <c:v>0</c:v>
                </c:pt>
                <c:pt idx="97440">
                  <c:v>0</c:v>
                </c:pt>
                <c:pt idx="97441">
                  <c:v>0</c:v>
                </c:pt>
                <c:pt idx="97442">
                  <c:v>0</c:v>
                </c:pt>
                <c:pt idx="97443">
                  <c:v>0</c:v>
                </c:pt>
                <c:pt idx="97444">
                  <c:v>0</c:v>
                </c:pt>
                <c:pt idx="97445">
                  <c:v>0</c:v>
                </c:pt>
                <c:pt idx="97446">
                  <c:v>0</c:v>
                </c:pt>
                <c:pt idx="97447">
                  <c:v>0</c:v>
                </c:pt>
                <c:pt idx="97448">
                  <c:v>0</c:v>
                </c:pt>
                <c:pt idx="97449">
                  <c:v>0</c:v>
                </c:pt>
                <c:pt idx="97450">
                  <c:v>0</c:v>
                </c:pt>
                <c:pt idx="97451">
                  <c:v>0</c:v>
                </c:pt>
                <c:pt idx="97452">
                  <c:v>0</c:v>
                </c:pt>
                <c:pt idx="97453">
                  <c:v>0</c:v>
                </c:pt>
                <c:pt idx="97454">
                  <c:v>0</c:v>
                </c:pt>
                <c:pt idx="97455">
                  <c:v>0</c:v>
                </c:pt>
                <c:pt idx="97456">
                  <c:v>0</c:v>
                </c:pt>
                <c:pt idx="97457">
                  <c:v>0</c:v>
                </c:pt>
                <c:pt idx="97458">
                  <c:v>0</c:v>
                </c:pt>
                <c:pt idx="97459">
                  <c:v>0</c:v>
                </c:pt>
                <c:pt idx="97460">
                  <c:v>0</c:v>
                </c:pt>
                <c:pt idx="97461">
                  <c:v>0</c:v>
                </c:pt>
                <c:pt idx="97462">
                  <c:v>0</c:v>
                </c:pt>
                <c:pt idx="97463">
                  <c:v>0</c:v>
                </c:pt>
                <c:pt idx="97464">
                  <c:v>0</c:v>
                </c:pt>
                <c:pt idx="97465">
                  <c:v>0</c:v>
                </c:pt>
                <c:pt idx="97466">
                  <c:v>0</c:v>
                </c:pt>
                <c:pt idx="97467">
                  <c:v>0</c:v>
                </c:pt>
                <c:pt idx="97468">
                  <c:v>0</c:v>
                </c:pt>
                <c:pt idx="97469">
                  <c:v>0</c:v>
                </c:pt>
                <c:pt idx="97470">
                  <c:v>0</c:v>
                </c:pt>
                <c:pt idx="97471">
                  <c:v>0</c:v>
                </c:pt>
                <c:pt idx="97472">
                  <c:v>0</c:v>
                </c:pt>
                <c:pt idx="97473">
                  <c:v>0</c:v>
                </c:pt>
                <c:pt idx="97474">
                  <c:v>0</c:v>
                </c:pt>
                <c:pt idx="97475">
                  <c:v>0</c:v>
                </c:pt>
                <c:pt idx="97476">
                  <c:v>0</c:v>
                </c:pt>
                <c:pt idx="97477">
                  <c:v>0</c:v>
                </c:pt>
                <c:pt idx="97478">
                  <c:v>0</c:v>
                </c:pt>
                <c:pt idx="97479">
                  <c:v>0</c:v>
                </c:pt>
                <c:pt idx="97480">
                  <c:v>0</c:v>
                </c:pt>
                <c:pt idx="97481">
                  <c:v>0</c:v>
                </c:pt>
                <c:pt idx="97482">
                  <c:v>0</c:v>
                </c:pt>
                <c:pt idx="97483">
                  <c:v>0</c:v>
                </c:pt>
                <c:pt idx="97484">
                  <c:v>0</c:v>
                </c:pt>
                <c:pt idx="97485">
                  <c:v>0</c:v>
                </c:pt>
                <c:pt idx="97486">
                  <c:v>0</c:v>
                </c:pt>
                <c:pt idx="97487">
                  <c:v>0</c:v>
                </c:pt>
                <c:pt idx="97488">
                  <c:v>0</c:v>
                </c:pt>
                <c:pt idx="97489">
                  <c:v>0</c:v>
                </c:pt>
                <c:pt idx="97490">
                  <c:v>0</c:v>
                </c:pt>
                <c:pt idx="97491">
                  <c:v>0</c:v>
                </c:pt>
                <c:pt idx="97492">
                  <c:v>0</c:v>
                </c:pt>
                <c:pt idx="97493">
                  <c:v>0</c:v>
                </c:pt>
                <c:pt idx="97494">
                  <c:v>0</c:v>
                </c:pt>
                <c:pt idx="97495">
                  <c:v>0</c:v>
                </c:pt>
                <c:pt idx="97496">
                  <c:v>0</c:v>
                </c:pt>
                <c:pt idx="97497">
                  <c:v>0</c:v>
                </c:pt>
                <c:pt idx="97498">
                  <c:v>0</c:v>
                </c:pt>
                <c:pt idx="97499">
                  <c:v>0</c:v>
                </c:pt>
                <c:pt idx="97500">
                  <c:v>0</c:v>
                </c:pt>
                <c:pt idx="97501">
                  <c:v>0</c:v>
                </c:pt>
                <c:pt idx="97502">
                  <c:v>0</c:v>
                </c:pt>
                <c:pt idx="97503">
                  <c:v>0</c:v>
                </c:pt>
                <c:pt idx="97504">
                  <c:v>0</c:v>
                </c:pt>
                <c:pt idx="97505">
                  <c:v>0</c:v>
                </c:pt>
                <c:pt idx="97506">
                  <c:v>0</c:v>
                </c:pt>
                <c:pt idx="97507">
                  <c:v>0</c:v>
                </c:pt>
                <c:pt idx="97508">
                  <c:v>0</c:v>
                </c:pt>
                <c:pt idx="97509">
                  <c:v>0</c:v>
                </c:pt>
                <c:pt idx="97510">
                  <c:v>0</c:v>
                </c:pt>
                <c:pt idx="97511">
                  <c:v>0</c:v>
                </c:pt>
                <c:pt idx="97512">
                  <c:v>0</c:v>
                </c:pt>
                <c:pt idx="97513">
                  <c:v>0</c:v>
                </c:pt>
                <c:pt idx="97514">
                  <c:v>0</c:v>
                </c:pt>
                <c:pt idx="97515">
                  <c:v>0</c:v>
                </c:pt>
                <c:pt idx="97516">
                  <c:v>0</c:v>
                </c:pt>
                <c:pt idx="97517">
                  <c:v>0</c:v>
                </c:pt>
                <c:pt idx="97518">
                  <c:v>0</c:v>
                </c:pt>
                <c:pt idx="97519">
                  <c:v>0</c:v>
                </c:pt>
                <c:pt idx="97520">
                  <c:v>0</c:v>
                </c:pt>
                <c:pt idx="97521">
                  <c:v>0</c:v>
                </c:pt>
                <c:pt idx="97522">
                  <c:v>0</c:v>
                </c:pt>
                <c:pt idx="97523">
                  <c:v>0</c:v>
                </c:pt>
                <c:pt idx="97524">
                  <c:v>0</c:v>
                </c:pt>
                <c:pt idx="97525">
                  <c:v>0</c:v>
                </c:pt>
                <c:pt idx="97526">
                  <c:v>0</c:v>
                </c:pt>
                <c:pt idx="97527">
                  <c:v>0</c:v>
                </c:pt>
                <c:pt idx="97528">
                  <c:v>0</c:v>
                </c:pt>
                <c:pt idx="97529">
                  <c:v>0</c:v>
                </c:pt>
                <c:pt idx="97530">
                  <c:v>0</c:v>
                </c:pt>
                <c:pt idx="97531">
                  <c:v>0</c:v>
                </c:pt>
                <c:pt idx="975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E2-4E1A-A708-A52331190FA1}"/>
            </c:ext>
          </c:extLst>
        </c:ser>
        <c:ser>
          <c:idx val="1"/>
          <c:order val="1"/>
          <c:tx>
            <c:v>Calibrated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00000</c:f>
              <c:numCache>
                <c:formatCode>m/d/yyyy\ h:mm</c:formatCode>
                <c:ptCount val="99999"/>
                <c:pt idx="0">
                  <c:v>43868.659722222219</c:v>
                </c:pt>
                <c:pt idx="1">
                  <c:v>43868.663194444445</c:v>
                </c:pt>
                <c:pt idx="2">
                  <c:v>43868.666666666664</c:v>
                </c:pt>
                <c:pt idx="3">
                  <c:v>43868.670138888891</c:v>
                </c:pt>
                <c:pt idx="4">
                  <c:v>43868.673611111109</c:v>
                </c:pt>
                <c:pt idx="5">
                  <c:v>43868.677083333336</c:v>
                </c:pt>
                <c:pt idx="6">
                  <c:v>43868.680555555555</c:v>
                </c:pt>
                <c:pt idx="7">
                  <c:v>43868.684027777781</c:v>
                </c:pt>
                <c:pt idx="8">
                  <c:v>43868.6875</c:v>
                </c:pt>
                <c:pt idx="9">
                  <c:v>43868.690972222219</c:v>
                </c:pt>
                <c:pt idx="10">
                  <c:v>43868.694444444445</c:v>
                </c:pt>
                <c:pt idx="11">
                  <c:v>43868.697916666664</c:v>
                </c:pt>
                <c:pt idx="12">
                  <c:v>43868.701388888891</c:v>
                </c:pt>
                <c:pt idx="13">
                  <c:v>43868.704861111109</c:v>
                </c:pt>
                <c:pt idx="14">
                  <c:v>43868.708333333336</c:v>
                </c:pt>
                <c:pt idx="15">
                  <c:v>43868.711805555555</c:v>
                </c:pt>
                <c:pt idx="16">
                  <c:v>43868.715277777781</c:v>
                </c:pt>
                <c:pt idx="17">
                  <c:v>43868.71875</c:v>
                </c:pt>
                <c:pt idx="18">
                  <c:v>43868.722222222219</c:v>
                </c:pt>
                <c:pt idx="19">
                  <c:v>43868.725694444445</c:v>
                </c:pt>
                <c:pt idx="20">
                  <c:v>43868.729166666664</c:v>
                </c:pt>
                <c:pt idx="21">
                  <c:v>43868.732638888891</c:v>
                </c:pt>
                <c:pt idx="22">
                  <c:v>43868.736111111109</c:v>
                </c:pt>
                <c:pt idx="23">
                  <c:v>43868.739583333336</c:v>
                </c:pt>
                <c:pt idx="24">
                  <c:v>43868.743055555555</c:v>
                </c:pt>
                <c:pt idx="25">
                  <c:v>43868.746527777781</c:v>
                </c:pt>
                <c:pt idx="26">
                  <c:v>43868.75</c:v>
                </c:pt>
                <c:pt idx="27">
                  <c:v>43868.753472222219</c:v>
                </c:pt>
                <c:pt idx="28">
                  <c:v>43868.756944444445</c:v>
                </c:pt>
                <c:pt idx="29">
                  <c:v>43868.760416666664</c:v>
                </c:pt>
                <c:pt idx="30">
                  <c:v>43868.763888888891</c:v>
                </c:pt>
                <c:pt idx="31">
                  <c:v>43868.767361111109</c:v>
                </c:pt>
                <c:pt idx="32">
                  <c:v>43868.770833333336</c:v>
                </c:pt>
                <c:pt idx="33">
                  <c:v>43868.774305555555</c:v>
                </c:pt>
                <c:pt idx="34">
                  <c:v>43868.777777777781</c:v>
                </c:pt>
                <c:pt idx="35">
                  <c:v>43868.78125</c:v>
                </c:pt>
                <c:pt idx="36">
                  <c:v>43868.784722222219</c:v>
                </c:pt>
                <c:pt idx="37">
                  <c:v>43868.788194444445</c:v>
                </c:pt>
                <c:pt idx="38">
                  <c:v>43868.791666666664</c:v>
                </c:pt>
                <c:pt idx="39">
                  <c:v>43868.795138888891</c:v>
                </c:pt>
                <c:pt idx="40">
                  <c:v>43868.798611111109</c:v>
                </c:pt>
                <c:pt idx="41">
                  <c:v>43868.802083333336</c:v>
                </c:pt>
                <c:pt idx="42">
                  <c:v>43868.805555555555</c:v>
                </c:pt>
                <c:pt idx="43">
                  <c:v>43868.809027777781</c:v>
                </c:pt>
                <c:pt idx="44">
                  <c:v>43868.8125</c:v>
                </c:pt>
                <c:pt idx="45">
                  <c:v>43868.815972222219</c:v>
                </c:pt>
                <c:pt idx="46">
                  <c:v>43868.819444444445</c:v>
                </c:pt>
                <c:pt idx="47">
                  <c:v>43868.822916666664</c:v>
                </c:pt>
                <c:pt idx="48">
                  <c:v>43868.826388888891</c:v>
                </c:pt>
                <c:pt idx="49">
                  <c:v>43868.829861111109</c:v>
                </c:pt>
                <c:pt idx="50">
                  <c:v>43868.833333333336</c:v>
                </c:pt>
                <c:pt idx="51">
                  <c:v>43868.836805555555</c:v>
                </c:pt>
                <c:pt idx="52">
                  <c:v>43868.840277777781</c:v>
                </c:pt>
                <c:pt idx="53">
                  <c:v>43868.84375</c:v>
                </c:pt>
                <c:pt idx="54">
                  <c:v>43868.847222222219</c:v>
                </c:pt>
                <c:pt idx="55">
                  <c:v>43868.850694444445</c:v>
                </c:pt>
                <c:pt idx="56">
                  <c:v>43868.854166666664</c:v>
                </c:pt>
                <c:pt idx="57">
                  <c:v>43868.857638888891</c:v>
                </c:pt>
                <c:pt idx="58">
                  <c:v>43868.861111111109</c:v>
                </c:pt>
                <c:pt idx="59">
                  <c:v>43868.864583333336</c:v>
                </c:pt>
                <c:pt idx="60">
                  <c:v>43868.868055555555</c:v>
                </c:pt>
                <c:pt idx="61">
                  <c:v>43868.871527777781</c:v>
                </c:pt>
                <c:pt idx="62">
                  <c:v>43868.875</c:v>
                </c:pt>
                <c:pt idx="63">
                  <c:v>43868.878472222219</c:v>
                </c:pt>
                <c:pt idx="64">
                  <c:v>43868.881944444445</c:v>
                </c:pt>
                <c:pt idx="65">
                  <c:v>43868.885416666664</c:v>
                </c:pt>
                <c:pt idx="66">
                  <c:v>43868.888888888891</c:v>
                </c:pt>
                <c:pt idx="67">
                  <c:v>43868.892361111109</c:v>
                </c:pt>
                <c:pt idx="68">
                  <c:v>43868.895833333336</c:v>
                </c:pt>
                <c:pt idx="69">
                  <c:v>43868.899305555555</c:v>
                </c:pt>
                <c:pt idx="70">
                  <c:v>43868.902777777781</c:v>
                </c:pt>
                <c:pt idx="71">
                  <c:v>43868.90625</c:v>
                </c:pt>
                <c:pt idx="72">
                  <c:v>43868.909722222219</c:v>
                </c:pt>
                <c:pt idx="73">
                  <c:v>43868.913194444445</c:v>
                </c:pt>
                <c:pt idx="74">
                  <c:v>43868.916666666664</c:v>
                </c:pt>
                <c:pt idx="75">
                  <c:v>43868.920138888891</c:v>
                </c:pt>
                <c:pt idx="76">
                  <c:v>43868.923611111109</c:v>
                </c:pt>
                <c:pt idx="77">
                  <c:v>43868.927083333336</c:v>
                </c:pt>
                <c:pt idx="78">
                  <c:v>43868.930555555555</c:v>
                </c:pt>
                <c:pt idx="79">
                  <c:v>43868.934027777781</c:v>
                </c:pt>
                <c:pt idx="80">
                  <c:v>43868.9375</c:v>
                </c:pt>
                <c:pt idx="81">
                  <c:v>43868.940972222219</c:v>
                </c:pt>
                <c:pt idx="82">
                  <c:v>43868.944444444445</c:v>
                </c:pt>
                <c:pt idx="83">
                  <c:v>43868.947916666664</c:v>
                </c:pt>
                <c:pt idx="84">
                  <c:v>43868.951388888891</c:v>
                </c:pt>
                <c:pt idx="85">
                  <c:v>43868.954861111109</c:v>
                </c:pt>
                <c:pt idx="86">
                  <c:v>43868.958333333336</c:v>
                </c:pt>
                <c:pt idx="87">
                  <c:v>43868.961805555555</c:v>
                </c:pt>
                <c:pt idx="88">
                  <c:v>43868.965277777781</c:v>
                </c:pt>
                <c:pt idx="89">
                  <c:v>43868.96875</c:v>
                </c:pt>
                <c:pt idx="90">
                  <c:v>43868.972222222219</c:v>
                </c:pt>
                <c:pt idx="91">
                  <c:v>43868.975694444445</c:v>
                </c:pt>
                <c:pt idx="92">
                  <c:v>43868.979166666664</c:v>
                </c:pt>
                <c:pt idx="93">
                  <c:v>43868.982638888891</c:v>
                </c:pt>
                <c:pt idx="94">
                  <c:v>43868.986111111109</c:v>
                </c:pt>
                <c:pt idx="95">
                  <c:v>43868.989583333336</c:v>
                </c:pt>
                <c:pt idx="96">
                  <c:v>43868.993055555555</c:v>
                </c:pt>
                <c:pt idx="97">
                  <c:v>43868.996527777781</c:v>
                </c:pt>
                <c:pt idx="98">
                  <c:v>43869</c:v>
                </c:pt>
                <c:pt idx="99">
                  <c:v>43869.003472222219</c:v>
                </c:pt>
                <c:pt idx="100">
                  <c:v>43869.006944444445</c:v>
                </c:pt>
                <c:pt idx="101">
                  <c:v>43869.010416666664</c:v>
                </c:pt>
                <c:pt idx="102">
                  <c:v>43869.013888888891</c:v>
                </c:pt>
                <c:pt idx="103">
                  <c:v>43869.017361111109</c:v>
                </c:pt>
                <c:pt idx="104">
                  <c:v>43869.020833333336</c:v>
                </c:pt>
                <c:pt idx="105">
                  <c:v>43869.024305555555</c:v>
                </c:pt>
                <c:pt idx="106">
                  <c:v>43869.027777777781</c:v>
                </c:pt>
                <c:pt idx="107">
                  <c:v>43869.03125</c:v>
                </c:pt>
                <c:pt idx="108">
                  <c:v>43869.034722222219</c:v>
                </c:pt>
                <c:pt idx="109">
                  <c:v>43869.038194444445</c:v>
                </c:pt>
                <c:pt idx="110">
                  <c:v>43869.041666666664</c:v>
                </c:pt>
                <c:pt idx="111">
                  <c:v>43869.045138888891</c:v>
                </c:pt>
                <c:pt idx="112">
                  <c:v>43869.048611111109</c:v>
                </c:pt>
                <c:pt idx="113">
                  <c:v>43869.052083333336</c:v>
                </c:pt>
                <c:pt idx="114">
                  <c:v>43869.055555555555</c:v>
                </c:pt>
                <c:pt idx="115">
                  <c:v>43869.059027777781</c:v>
                </c:pt>
                <c:pt idx="116">
                  <c:v>43869.0625</c:v>
                </c:pt>
                <c:pt idx="117">
                  <c:v>43869.065972222219</c:v>
                </c:pt>
                <c:pt idx="118">
                  <c:v>43869.069444444445</c:v>
                </c:pt>
                <c:pt idx="119">
                  <c:v>43869.072916666664</c:v>
                </c:pt>
                <c:pt idx="120">
                  <c:v>43869.076388888891</c:v>
                </c:pt>
                <c:pt idx="121">
                  <c:v>43869.079861111109</c:v>
                </c:pt>
                <c:pt idx="122">
                  <c:v>43869.083333333336</c:v>
                </c:pt>
                <c:pt idx="123">
                  <c:v>43869.086805555555</c:v>
                </c:pt>
                <c:pt idx="124">
                  <c:v>43869.090277777781</c:v>
                </c:pt>
                <c:pt idx="125">
                  <c:v>43869.09375</c:v>
                </c:pt>
                <c:pt idx="126">
                  <c:v>43869.097222222219</c:v>
                </c:pt>
                <c:pt idx="127">
                  <c:v>43869.100694444445</c:v>
                </c:pt>
                <c:pt idx="128">
                  <c:v>43869.104166666664</c:v>
                </c:pt>
                <c:pt idx="129">
                  <c:v>43869.107638888891</c:v>
                </c:pt>
                <c:pt idx="130">
                  <c:v>43869.111111111109</c:v>
                </c:pt>
                <c:pt idx="131">
                  <c:v>43869.114583333336</c:v>
                </c:pt>
                <c:pt idx="132">
                  <c:v>43869.118055555555</c:v>
                </c:pt>
                <c:pt idx="133">
                  <c:v>43869.121527777781</c:v>
                </c:pt>
                <c:pt idx="134">
                  <c:v>43869.125</c:v>
                </c:pt>
                <c:pt idx="135">
                  <c:v>43869.128472222219</c:v>
                </c:pt>
                <c:pt idx="136">
                  <c:v>43869.131944444445</c:v>
                </c:pt>
                <c:pt idx="137">
                  <c:v>43869.135416666664</c:v>
                </c:pt>
                <c:pt idx="138">
                  <c:v>43869.138888888891</c:v>
                </c:pt>
                <c:pt idx="139">
                  <c:v>43869.142361111109</c:v>
                </c:pt>
                <c:pt idx="140">
                  <c:v>43869.145833333336</c:v>
                </c:pt>
                <c:pt idx="141">
                  <c:v>43869.149305555555</c:v>
                </c:pt>
                <c:pt idx="142">
                  <c:v>43869.152777777781</c:v>
                </c:pt>
                <c:pt idx="143">
                  <c:v>43869.15625</c:v>
                </c:pt>
                <c:pt idx="144">
                  <c:v>43869.159722222219</c:v>
                </c:pt>
                <c:pt idx="145">
                  <c:v>43869.163194444445</c:v>
                </c:pt>
                <c:pt idx="146">
                  <c:v>43869.166666666664</c:v>
                </c:pt>
                <c:pt idx="147">
                  <c:v>43869.170138888891</c:v>
                </c:pt>
                <c:pt idx="148">
                  <c:v>43869.173611111109</c:v>
                </c:pt>
                <c:pt idx="149">
                  <c:v>43869.177083333336</c:v>
                </c:pt>
                <c:pt idx="150">
                  <c:v>43869.180555555555</c:v>
                </c:pt>
                <c:pt idx="151">
                  <c:v>43869.184027777781</c:v>
                </c:pt>
                <c:pt idx="152">
                  <c:v>43869.1875</c:v>
                </c:pt>
                <c:pt idx="153">
                  <c:v>43869.190972222219</c:v>
                </c:pt>
                <c:pt idx="154">
                  <c:v>43869.194444444445</c:v>
                </c:pt>
                <c:pt idx="155">
                  <c:v>43869.197916666664</c:v>
                </c:pt>
                <c:pt idx="156">
                  <c:v>43869.201388888891</c:v>
                </c:pt>
                <c:pt idx="157">
                  <c:v>43869.204861111109</c:v>
                </c:pt>
                <c:pt idx="158">
                  <c:v>43869.208333333336</c:v>
                </c:pt>
                <c:pt idx="159">
                  <c:v>43869.211805555555</c:v>
                </c:pt>
                <c:pt idx="160">
                  <c:v>43869.215277777781</c:v>
                </c:pt>
                <c:pt idx="161">
                  <c:v>43869.21875</c:v>
                </c:pt>
                <c:pt idx="162">
                  <c:v>43869.222222222219</c:v>
                </c:pt>
                <c:pt idx="163">
                  <c:v>43869.225694444445</c:v>
                </c:pt>
                <c:pt idx="164">
                  <c:v>43869.229166666664</c:v>
                </c:pt>
                <c:pt idx="165">
                  <c:v>43869.232638888891</c:v>
                </c:pt>
                <c:pt idx="166">
                  <c:v>43869.236111111109</c:v>
                </c:pt>
                <c:pt idx="167">
                  <c:v>43869.239583333336</c:v>
                </c:pt>
                <c:pt idx="168">
                  <c:v>43869.243055555555</c:v>
                </c:pt>
                <c:pt idx="169">
                  <c:v>43869.246527777781</c:v>
                </c:pt>
                <c:pt idx="170">
                  <c:v>43869.25</c:v>
                </c:pt>
                <c:pt idx="171">
                  <c:v>43869.253472222219</c:v>
                </c:pt>
                <c:pt idx="172">
                  <c:v>43869.256944444445</c:v>
                </c:pt>
                <c:pt idx="173">
                  <c:v>43869.260416666664</c:v>
                </c:pt>
                <c:pt idx="174">
                  <c:v>43869.263888888891</c:v>
                </c:pt>
                <c:pt idx="175">
                  <c:v>43869.267361111109</c:v>
                </c:pt>
                <c:pt idx="176">
                  <c:v>43869.270833333336</c:v>
                </c:pt>
                <c:pt idx="177">
                  <c:v>43869.274305555555</c:v>
                </c:pt>
                <c:pt idx="178">
                  <c:v>43869.277777777781</c:v>
                </c:pt>
                <c:pt idx="179">
                  <c:v>43869.28125</c:v>
                </c:pt>
                <c:pt idx="180">
                  <c:v>43869.284722222219</c:v>
                </c:pt>
                <c:pt idx="181">
                  <c:v>43869.288194444445</c:v>
                </c:pt>
                <c:pt idx="182">
                  <c:v>43869.291666666664</c:v>
                </c:pt>
                <c:pt idx="183">
                  <c:v>43869.295138888891</c:v>
                </c:pt>
                <c:pt idx="184">
                  <c:v>43869.298611111109</c:v>
                </c:pt>
                <c:pt idx="185">
                  <c:v>43869.302083333336</c:v>
                </c:pt>
                <c:pt idx="186">
                  <c:v>43869.305555555555</c:v>
                </c:pt>
                <c:pt idx="187">
                  <c:v>43869.309027777781</c:v>
                </c:pt>
                <c:pt idx="188">
                  <c:v>43869.3125</c:v>
                </c:pt>
                <c:pt idx="189">
                  <c:v>43869.315972222219</c:v>
                </c:pt>
                <c:pt idx="190">
                  <c:v>43869.319444444445</c:v>
                </c:pt>
                <c:pt idx="191">
                  <c:v>43869.322916666664</c:v>
                </c:pt>
                <c:pt idx="192">
                  <c:v>43869.326388888891</c:v>
                </c:pt>
                <c:pt idx="193">
                  <c:v>43869.329861111109</c:v>
                </c:pt>
                <c:pt idx="194">
                  <c:v>43869.333333333336</c:v>
                </c:pt>
                <c:pt idx="195">
                  <c:v>43869.336805555555</c:v>
                </c:pt>
                <c:pt idx="196">
                  <c:v>43869.340277777781</c:v>
                </c:pt>
                <c:pt idx="197">
                  <c:v>43869.34375</c:v>
                </c:pt>
                <c:pt idx="198">
                  <c:v>43869.347222222219</c:v>
                </c:pt>
                <c:pt idx="199">
                  <c:v>43869.350694444445</c:v>
                </c:pt>
                <c:pt idx="200">
                  <c:v>43869.354166666664</c:v>
                </c:pt>
                <c:pt idx="201">
                  <c:v>43869.357638888891</c:v>
                </c:pt>
                <c:pt idx="202">
                  <c:v>43869.361111111109</c:v>
                </c:pt>
                <c:pt idx="203">
                  <c:v>43869.364583333336</c:v>
                </c:pt>
                <c:pt idx="204">
                  <c:v>43869.368055555555</c:v>
                </c:pt>
                <c:pt idx="205">
                  <c:v>43869.371527777781</c:v>
                </c:pt>
                <c:pt idx="206">
                  <c:v>43869.375</c:v>
                </c:pt>
                <c:pt idx="207">
                  <c:v>43869.378472222219</c:v>
                </c:pt>
                <c:pt idx="208">
                  <c:v>43869.381944444445</c:v>
                </c:pt>
                <c:pt idx="209">
                  <c:v>43869.385416666664</c:v>
                </c:pt>
                <c:pt idx="210">
                  <c:v>43869.388888888891</c:v>
                </c:pt>
                <c:pt idx="211">
                  <c:v>43869.392361111109</c:v>
                </c:pt>
                <c:pt idx="212">
                  <c:v>43869.395833333336</c:v>
                </c:pt>
                <c:pt idx="213">
                  <c:v>43869.399305555555</c:v>
                </c:pt>
                <c:pt idx="214">
                  <c:v>43869.402777777781</c:v>
                </c:pt>
                <c:pt idx="215">
                  <c:v>43869.40625</c:v>
                </c:pt>
                <c:pt idx="216">
                  <c:v>43869.409722222219</c:v>
                </c:pt>
                <c:pt idx="217">
                  <c:v>43869.413194444445</c:v>
                </c:pt>
                <c:pt idx="218">
                  <c:v>43869.416666666664</c:v>
                </c:pt>
                <c:pt idx="219">
                  <c:v>43869.420138888891</c:v>
                </c:pt>
                <c:pt idx="220">
                  <c:v>43869.423611111109</c:v>
                </c:pt>
                <c:pt idx="221">
                  <c:v>43869.427083333336</c:v>
                </c:pt>
                <c:pt idx="222">
                  <c:v>43869.430555555555</c:v>
                </c:pt>
                <c:pt idx="223">
                  <c:v>43869.434027777781</c:v>
                </c:pt>
                <c:pt idx="224">
                  <c:v>43869.4375</c:v>
                </c:pt>
                <c:pt idx="225">
                  <c:v>43869.440972222219</c:v>
                </c:pt>
                <c:pt idx="226">
                  <c:v>43869.444444444445</c:v>
                </c:pt>
                <c:pt idx="227">
                  <c:v>43869.447916666664</c:v>
                </c:pt>
                <c:pt idx="228">
                  <c:v>43869.451388888891</c:v>
                </c:pt>
                <c:pt idx="229">
                  <c:v>43869.454861111109</c:v>
                </c:pt>
                <c:pt idx="230">
                  <c:v>43869.458333333336</c:v>
                </c:pt>
                <c:pt idx="231">
                  <c:v>43869.461805555555</c:v>
                </c:pt>
                <c:pt idx="232">
                  <c:v>43869.465277777781</c:v>
                </c:pt>
                <c:pt idx="233">
                  <c:v>43869.46875</c:v>
                </c:pt>
                <c:pt idx="234">
                  <c:v>43869.472222222219</c:v>
                </c:pt>
                <c:pt idx="235">
                  <c:v>43869.475694444445</c:v>
                </c:pt>
                <c:pt idx="236">
                  <c:v>43869.479166666664</c:v>
                </c:pt>
                <c:pt idx="237">
                  <c:v>43869.482638888891</c:v>
                </c:pt>
                <c:pt idx="238">
                  <c:v>43869.486111111109</c:v>
                </c:pt>
                <c:pt idx="239">
                  <c:v>43869.489583333336</c:v>
                </c:pt>
                <c:pt idx="240">
                  <c:v>43869.493055555555</c:v>
                </c:pt>
                <c:pt idx="241">
                  <c:v>43869.496527777781</c:v>
                </c:pt>
                <c:pt idx="242">
                  <c:v>43869.5</c:v>
                </c:pt>
                <c:pt idx="243">
                  <c:v>43869.503472222219</c:v>
                </c:pt>
                <c:pt idx="244">
                  <c:v>43869.506944444445</c:v>
                </c:pt>
                <c:pt idx="245">
                  <c:v>43869.510416666664</c:v>
                </c:pt>
                <c:pt idx="246">
                  <c:v>43869.513888888891</c:v>
                </c:pt>
                <c:pt idx="247">
                  <c:v>43869.517361111109</c:v>
                </c:pt>
                <c:pt idx="248">
                  <c:v>43869.520833333336</c:v>
                </c:pt>
                <c:pt idx="249">
                  <c:v>43869.524305555555</c:v>
                </c:pt>
                <c:pt idx="250">
                  <c:v>43869.527777777781</c:v>
                </c:pt>
                <c:pt idx="251">
                  <c:v>43869.53125</c:v>
                </c:pt>
                <c:pt idx="252">
                  <c:v>43869.534722222219</c:v>
                </c:pt>
                <c:pt idx="253">
                  <c:v>43869.538194444445</c:v>
                </c:pt>
                <c:pt idx="254">
                  <c:v>43869.541666666664</c:v>
                </c:pt>
                <c:pt idx="255">
                  <c:v>43869.545138888891</c:v>
                </c:pt>
                <c:pt idx="256">
                  <c:v>43869.548611111109</c:v>
                </c:pt>
                <c:pt idx="257">
                  <c:v>43869.552083333336</c:v>
                </c:pt>
                <c:pt idx="258">
                  <c:v>43869.555555555555</c:v>
                </c:pt>
                <c:pt idx="259">
                  <c:v>43869.559027777781</c:v>
                </c:pt>
                <c:pt idx="260">
                  <c:v>43869.5625</c:v>
                </c:pt>
                <c:pt idx="261">
                  <c:v>43869.565972222219</c:v>
                </c:pt>
                <c:pt idx="262">
                  <c:v>43869.569444444445</c:v>
                </c:pt>
                <c:pt idx="263">
                  <c:v>43869.572916666664</c:v>
                </c:pt>
                <c:pt idx="264">
                  <c:v>43869.576388888891</c:v>
                </c:pt>
                <c:pt idx="265">
                  <c:v>43869.579861111109</c:v>
                </c:pt>
                <c:pt idx="266">
                  <c:v>43869.583333333336</c:v>
                </c:pt>
                <c:pt idx="267">
                  <c:v>43869.586805555555</c:v>
                </c:pt>
                <c:pt idx="268">
                  <c:v>43869.590277777781</c:v>
                </c:pt>
                <c:pt idx="269">
                  <c:v>43869.59375</c:v>
                </c:pt>
                <c:pt idx="270">
                  <c:v>43869.597222222219</c:v>
                </c:pt>
                <c:pt idx="271">
                  <c:v>43869.600694444445</c:v>
                </c:pt>
                <c:pt idx="272">
                  <c:v>43869.604166666664</c:v>
                </c:pt>
                <c:pt idx="273">
                  <c:v>43869.607638888891</c:v>
                </c:pt>
                <c:pt idx="274">
                  <c:v>43869.611111111109</c:v>
                </c:pt>
                <c:pt idx="275">
                  <c:v>43869.614583333336</c:v>
                </c:pt>
                <c:pt idx="276">
                  <c:v>43869.618055555555</c:v>
                </c:pt>
                <c:pt idx="277">
                  <c:v>43869.621527777781</c:v>
                </c:pt>
                <c:pt idx="278">
                  <c:v>43869.625</c:v>
                </c:pt>
                <c:pt idx="279">
                  <c:v>43869.628472222219</c:v>
                </c:pt>
                <c:pt idx="280">
                  <c:v>43869.631944444445</c:v>
                </c:pt>
                <c:pt idx="281">
                  <c:v>43869.635416666664</c:v>
                </c:pt>
                <c:pt idx="282">
                  <c:v>43869.638888888891</c:v>
                </c:pt>
                <c:pt idx="283">
                  <c:v>43869.642361111109</c:v>
                </c:pt>
                <c:pt idx="284">
                  <c:v>43869.645833333336</c:v>
                </c:pt>
                <c:pt idx="285">
                  <c:v>43869.649305555555</c:v>
                </c:pt>
                <c:pt idx="286">
                  <c:v>43869.652777777781</c:v>
                </c:pt>
                <c:pt idx="287">
                  <c:v>43869.65625</c:v>
                </c:pt>
                <c:pt idx="288">
                  <c:v>43869.659722222219</c:v>
                </c:pt>
                <c:pt idx="289">
                  <c:v>43869.663194444445</c:v>
                </c:pt>
                <c:pt idx="290">
                  <c:v>43869.666666666664</c:v>
                </c:pt>
                <c:pt idx="291">
                  <c:v>43869.670138888891</c:v>
                </c:pt>
                <c:pt idx="292">
                  <c:v>43869.673611111109</c:v>
                </c:pt>
                <c:pt idx="293">
                  <c:v>43869.677083333336</c:v>
                </c:pt>
                <c:pt idx="294">
                  <c:v>43869.680555555555</c:v>
                </c:pt>
                <c:pt idx="295">
                  <c:v>43869.684027777781</c:v>
                </c:pt>
                <c:pt idx="296">
                  <c:v>43869.6875</c:v>
                </c:pt>
                <c:pt idx="297">
                  <c:v>43869.690972222219</c:v>
                </c:pt>
                <c:pt idx="298">
                  <c:v>43869.694444444445</c:v>
                </c:pt>
                <c:pt idx="299">
                  <c:v>43869.697916666664</c:v>
                </c:pt>
                <c:pt idx="300">
                  <c:v>43869.701388888891</c:v>
                </c:pt>
                <c:pt idx="301">
                  <c:v>43869.704861111109</c:v>
                </c:pt>
                <c:pt idx="302">
                  <c:v>43869.708333333336</c:v>
                </c:pt>
                <c:pt idx="303">
                  <c:v>43869.711805555555</c:v>
                </c:pt>
                <c:pt idx="304">
                  <c:v>43869.715277777781</c:v>
                </c:pt>
                <c:pt idx="305">
                  <c:v>43869.71875</c:v>
                </c:pt>
                <c:pt idx="306">
                  <c:v>43869.722222222219</c:v>
                </c:pt>
                <c:pt idx="307">
                  <c:v>43869.725694444445</c:v>
                </c:pt>
                <c:pt idx="308">
                  <c:v>43869.729166666664</c:v>
                </c:pt>
                <c:pt idx="309">
                  <c:v>43869.732638888891</c:v>
                </c:pt>
                <c:pt idx="310">
                  <c:v>43869.736111111109</c:v>
                </c:pt>
                <c:pt idx="311">
                  <c:v>43869.739583333336</c:v>
                </c:pt>
                <c:pt idx="312">
                  <c:v>43869.743055555555</c:v>
                </c:pt>
                <c:pt idx="313">
                  <c:v>43869.746527777781</c:v>
                </c:pt>
                <c:pt idx="314">
                  <c:v>43869.75</c:v>
                </c:pt>
                <c:pt idx="315">
                  <c:v>43869.753472222219</c:v>
                </c:pt>
                <c:pt idx="316">
                  <c:v>43869.756944444445</c:v>
                </c:pt>
                <c:pt idx="317">
                  <c:v>43869.760416666664</c:v>
                </c:pt>
                <c:pt idx="318">
                  <c:v>43869.763888888891</c:v>
                </c:pt>
                <c:pt idx="319">
                  <c:v>43869.767361111109</c:v>
                </c:pt>
                <c:pt idx="320">
                  <c:v>43869.770833333336</c:v>
                </c:pt>
                <c:pt idx="321">
                  <c:v>43869.774305555555</c:v>
                </c:pt>
                <c:pt idx="322">
                  <c:v>43869.777777777781</c:v>
                </c:pt>
                <c:pt idx="323">
                  <c:v>43869.78125</c:v>
                </c:pt>
                <c:pt idx="324">
                  <c:v>43869.784722222219</c:v>
                </c:pt>
                <c:pt idx="325">
                  <c:v>43869.788194444445</c:v>
                </c:pt>
                <c:pt idx="326">
                  <c:v>43869.791666666664</c:v>
                </c:pt>
                <c:pt idx="327">
                  <c:v>43869.795138888891</c:v>
                </c:pt>
                <c:pt idx="328">
                  <c:v>43869.798611111109</c:v>
                </c:pt>
                <c:pt idx="329">
                  <c:v>43869.802083333336</c:v>
                </c:pt>
                <c:pt idx="330">
                  <c:v>43869.805555555555</c:v>
                </c:pt>
                <c:pt idx="331">
                  <c:v>43869.809027777781</c:v>
                </c:pt>
                <c:pt idx="332">
                  <c:v>43869.8125</c:v>
                </c:pt>
                <c:pt idx="333">
                  <c:v>43869.815972222219</c:v>
                </c:pt>
                <c:pt idx="334">
                  <c:v>43869.819444444445</c:v>
                </c:pt>
                <c:pt idx="335">
                  <c:v>43869.822916666664</c:v>
                </c:pt>
                <c:pt idx="336">
                  <c:v>43869.826388888891</c:v>
                </c:pt>
                <c:pt idx="337">
                  <c:v>43869.829861111109</c:v>
                </c:pt>
                <c:pt idx="338">
                  <c:v>43869.833333333336</c:v>
                </c:pt>
                <c:pt idx="339">
                  <c:v>43869.836805555555</c:v>
                </c:pt>
                <c:pt idx="340">
                  <c:v>43869.840277777781</c:v>
                </c:pt>
                <c:pt idx="341">
                  <c:v>43869.84375</c:v>
                </c:pt>
                <c:pt idx="342">
                  <c:v>43869.847222222219</c:v>
                </c:pt>
                <c:pt idx="343">
                  <c:v>43869.850694444445</c:v>
                </c:pt>
                <c:pt idx="344">
                  <c:v>43869.854166666664</c:v>
                </c:pt>
                <c:pt idx="345">
                  <c:v>43869.857638888891</c:v>
                </c:pt>
                <c:pt idx="346">
                  <c:v>43869.861111111109</c:v>
                </c:pt>
                <c:pt idx="347">
                  <c:v>43869.864583333336</c:v>
                </c:pt>
                <c:pt idx="348">
                  <c:v>43869.868055555555</c:v>
                </c:pt>
                <c:pt idx="349">
                  <c:v>43869.871527777781</c:v>
                </c:pt>
                <c:pt idx="350">
                  <c:v>43869.875</c:v>
                </c:pt>
                <c:pt idx="351">
                  <c:v>43869.878472222219</c:v>
                </c:pt>
                <c:pt idx="352">
                  <c:v>43869.881944444445</c:v>
                </c:pt>
                <c:pt idx="353">
                  <c:v>43869.885416666664</c:v>
                </c:pt>
                <c:pt idx="354">
                  <c:v>43869.888888888891</c:v>
                </c:pt>
                <c:pt idx="355">
                  <c:v>43869.892361111109</c:v>
                </c:pt>
                <c:pt idx="356">
                  <c:v>43869.895833333336</c:v>
                </c:pt>
                <c:pt idx="357">
                  <c:v>43869.899305555555</c:v>
                </c:pt>
                <c:pt idx="358">
                  <c:v>43869.902777777781</c:v>
                </c:pt>
                <c:pt idx="359">
                  <c:v>43869.90625</c:v>
                </c:pt>
                <c:pt idx="360">
                  <c:v>43869.909722222219</c:v>
                </c:pt>
                <c:pt idx="361">
                  <c:v>43869.913194444445</c:v>
                </c:pt>
                <c:pt idx="362">
                  <c:v>43869.916666666664</c:v>
                </c:pt>
                <c:pt idx="363">
                  <c:v>43869.920138888891</c:v>
                </c:pt>
                <c:pt idx="364">
                  <c:v>43869.923611111109</c:v>
                </c:pt>
                <c:pt idx="365">
                  <c:v>43869.927083333336</c:v>
                </c:pt>
                <c:pt idx="366">
                  <c:v>43869.930555555555</c:v>
                </c:pt>
                <c:pt idx="367">
                  <c:v>43869.934027777781</c:v>
                </c:pt>
                <c:pt idx="368">
                  <c:v>43869.9375</c:v>
                </c:pt>
                <c:pt idx="369">
                  <c:v>43869.940972222219</c:v>
                </c:pt>
                <c:pt idx="370">
                  <c:v>43869.944444444445</c:v>
                </c:pt>
                <c:pt idx="371">
                  <c:v>43869.947916666664</c:v>
                </c:pt>
                <c:pt idx="372">
                  <c:v>43869.951388888891</c:v>
                </c:pt>
                <c:pt idx="373">
                  <c:v>43869.954861111109</c:v>
                </c:pt>
                <c:pt idx="374">
                  <c:v>43869.958333333336</c:v>
                </c:pt>
                <c:pt idx="375">
                  <c:v>43869.961805555555</c:v>
                </c:pt>
                <c:pt idx="376">
                  <c:v>43869.965277777781</c:v>
                </c:pt>
                <c:pt idx="377">
                  <c:v>43869.96875</c:v>
                </c:pt>
                <c:pt idx="378">
                  <c:v>43869.972222222219</c:v>
                </c:pt>
                <c:pt idx="379">
                  <c:v>43869.975694444445</c:v>
                </c:pt>
                <c:pt idx="380">
                  <c:v>43869.979166666664</c:v>
                </c:pt>
                <c:pt idx="381">
                  <c:v>43869.982638888891</c:v>
                </c:pt>
                <c:pt idx="382">
                  <c:v>43869.986111111109</c:v>
                </c:pt>
                <c:pt idx="383">
                  <c:v>43869.989583333336</c:v>
                </c:pt>
                <c:pt idx="384">
                  <c:v>43869.993055555555</c:v>
                </c:pt>
                <c:pt idx="385">
                  <c:v>43869.996527777781</c:v>
                </c:pt>
                <c:pt idx="386">
                  <c:v>43870</c:v>
                </c:pt>
                <c:pt idx="387">
                  <c:v>43870.003472222219</c:v>
                </c:pt>
                <c:pt idx="388">
                  <c:v>43870.006944444445</c:v>
                </c:pt>
                <c:pt idx="389">
                  <c:v>43870.010416666664</c:v>
                </c:pt>
                <c:pt idx="390">
                  <c:v>43870.013888888891</c:v>
                </c:pt>
                <c:pt idx="391">
                  <c:v>43870.017361111109</c:v>
                </c:pt>
                <c:pt idx="392">
                  <c:v>43870.020833333336</c:v>
                </c:pt>
                <c:pt idx="393">
                  <c:v>43870.024305555555</c:v>
                </c:pt>
                <c:pt idx="394">
                  <c:v>43870.027777777781</c:v>
                </c:pt>
                <c:pt idx="395">
                  <c:v>43870.03125</c:v>
                </c:pt>
                <c:pt idx="396">
                  <c:v>43870.034722222219</c:v>
                </c:pt>
                <c:pt idx="397">
                  <c:v>43870.038194444445</c:v>
                </c:pt>
                <c:pt idx="398">
                  <c:v>43870.041666666664</c:v>
                </c:pt>
                <c:pt idx="399">
                  <c:v>43870.045138888891</c:v>
                </c:pt>
                <c:pt idx="400">
                  <c:v>43870.048611111109</c:v>
                </c:pt>
                <c:pt idx="401">
                  <c:v>43870.052083333336</c:v>
                </c:pt>
                <c:pt idx="402">
                  <c:v>43870.055555555555</c:v>
                </c:pt>
                <c:pt idx="403">
                  <c:v>43870.059027777781</c:v>
                </c:pt>
                <c:pt idx="404">
                  <c:v>43870.0625</c:v>
                </c:pt>
                <c:pt idx="405">
                  <c:v>43870.065972222219</c:v>
                </c:pt>
                <c:pt idx="406">
                  <c:v>43870.069444444445</c:v>
                </c:pt>
                <c:pt idx="407">
                  <c:v>43870.072916666664</c:v>
                </c:pt>
                <c:pt idx="408">
                  <c:v>43870.076388888891</c:v>
                </c:pt>
                <c:pt idx="409">
                  <c:v>43870.079861111109</c:v>
                </c:pt>
                <c:pt idx="410">
                  <c:v>43870.083333333336</c:v>
                </c:pt>
                <c:pt idx="411">
                  <c:v>43870.086805555555</c:v>
                </c:pt>
                <c:pt idx="412">
                  <c:v>43870.090277777781</c:v>
                </c:pt>
                <c:pt idx="413">
                  <c:v>43870.09375</c:v>
                </c:pt>
                <c:pt idx="414">
                  <c:v>43870.097222222219</c:v>
                </c:pt>
                <c:pt idx="415">
                  <c:v>43870.100694444445</c:v>
                </c:pt>
                <c:pt idx="416">
                  <c:v>43870.104166666664</c:v>
                </c:pt>
                <c:pt idx="417">
                  <c:v>43870.107638888891</c:v>
                </c:pt>
                <c:pt idx="418">
                  <c:v>43870.111111111109</c:v>
                </c:pt>
                <c:pt idx="419">
                  <c:v>43870.114583333336</c:v>
                </c:pt>
                <c:pt idx="420">
                  <c:v>43870.118055555555</c:v>
                </c:pt>
                <c:pt idx="421">
                  <c:v>43870.121527777781</c:v>
                </c:pt>
                <c:pt idx="422">
                  <c:v>43870.125</c:v>
                </c:pt>
                <c:pt idx="423">
                  <c:v>43870.128472222219</c:v>
                </c:pt>
                <c:pt idx="424">
                  <c:v>43870.131944444445</c:v>
                </c:pt>
                <c:pt idx="425">
                  <c:v>43870.135416666664</c:v>
                </c:pt>
                <c:pt idx="426">
                  <c:v>43870.138888888891</c:v>
                </c:pt>
                <c:pt idx="427">
                  <c:v>43870.142361111109</c:v>
                </c:pt>
                <c:pt idx="428">
                  <c:v>43870.145833333336</c:v>
                </c:pt>
                <c:pt idx="429">
                  <c:v>43870.149305555555</c:v>
                </c:pt>
                <c:pt idx="430">
                  <c:v>43870.152777777781</c:v>
                </c:pt>
                <c:pt idx="431">
                  <c:v>43870.15625</c:v>
                </c:pt>
                <c:pt idx="432">
                  <c:v>43870.159722222219</c:v>
                </c:pt>
                <c:pt idx="433">
                  <c:v>43870.163194444445</c:v>
                </c:pt>
                <c:pt idx="434">
                  <c:v>43870.166666666664</c:v>
                </c:pt>
                <c:pt idx="435">
                  <c:v>43870.170138888891</c:v>
                </c:pt>
                <c:pt idx="436">
                  <c:v>43870.173611111109</c:v>
                </c:pt>
                <c:pt idx="437">
                  <c:v>43870.177083333336</c:v>
                </c:pt>
                <c:pt idx="438">
                  <c:v>43870.180555555555</c:v>
                </c:pt>
                <c:pt idx="439">
                  <c:v>43870.184027777781</c:v>
                </c:pt>
                <c:pt idx="440">
                  <c:v>43870.1875</c:v>
                </c:pt>
                <c:pt idx="441">
                  <c:v>43870.190972222219</c:v>
                </c:pt>
                <c:pt idx="442">
                  <c:v>43870.194444444445</c:v>
                </c:pt>
                <c:pt idx="443">
                  <c:v>43870.197916666664</c:v>
                </c:pt>
                <c:pt idx="444">
                  <c:v>43870.201388888891</c:v>
                </c:pt>
                <c:pt idx="445">
                  <c:v>43870.204861111109</c:v>
                </c:pt>
                <c:pt idx="446">
                  <c:v>43870.208333333336</c:v>
                </c:pt>
                <c:pt idx="447">
                  <c:v>43870.211805555555</c:v>
                </c:pt>
                <c:pt idx="448">
                  <c:v>43870.215277777781</c:v>
                </c:pt>
                <c:pt idx="449">
                  <c:v>43870.21875</c:v>
                </c:pt>
                <c:pt idx="450">
                  <c:v>43870.222222222219</c:v>
                </c:pt>
                <c:pt idx="451">
                  <c:v>43870.225694444445</c:v>
                </c:pt>
                <c:pt idx="452">
                  <c:v>43870.229166666664</c:v>
                </c:pt>
                <c:pt idx="453">
                  <c:v>43870.232638888891</c:v>
                </c:pt>
                <c:pt idx="454">
                  <c:v>43870.236111111109</c:v>
                </c:pt>
                <c:pt idx="455">
                  <c:v>43870.239583333336</c:v>
                </c:pt>
                <c:pt idx="456">
                  <c:v>43870.243055555555</c:v>
                </c:pt>
                <c:pt idx="457">
                  <c:v>43870.246527777781</c:v>
                </c:pt>
                <c:pt idx="458">
                  <c:v>43870.25</c:v>
                </c:pt>
                <c:pt idx="459">
                  <c:v>43870.253472222219</c:v>
                </c:pt>
                <c:pt idx="460">
                  <c:v>43870.256944444445</c:v>
                </c:pt>
                <c:pt idx="461">
                  <c:v>43870.260416666664</c:v>
                </c:pt>
                <c:pt idx="462">
                  <c:v>43870.263888888891</c:v>
                </c:pt>
                <c:pt idx="463">
                  <c:v>43870.267361111109</c:v>
                </c:pt>
                <c:pt idx="464">
                  <c:v>43870.270833333336</c:v>
                </c:pt>
                <c:pt idx="465">
                  <c:v>43870.274305555555</c:v>
                </c:pt>
                <c:pt idx="466">
                  <c:v>43870.277777777781</c:v>
                </c:pt>
                <c:pt idx="467">
                  <c:v>43870.28125</c:v>
                </c:pt>
                <c:pt idx="468">
                  <c:v>43870.284722222219</c:v>
                </c:pt>
                <c:pt idx="469">
                  <c:v>43870.288194444445</c:v>
                </c:pt>
                <c:pt idx="470">
                  <c:v>43870.291666666664</c:v>
                </c:pt>
                <c:pt idx="471">
                  <c:v>43870.295138888891</c:v>
                </c:pt>
                <c:pt idx="472">
                  <c:v>43870.298611111109</c:v>
                </c:pt>
                <c:pt idx="473">
                  <c:v>43870.302083333336</c:v>
                </c:pt>
                <c:pt idx="474">
                  <c:v>43870.305555555555</c:v>
                </c:pt>
                <c:pt idx="475">
                  <c:v>43870.309027777781</c:v>
                </c:pt>
                <c:pt idx="476">
                  <c:v>43870.3125</c:v>
                </c:pt>
                <c:pt idx="477">
                  <c:v>43870.315972222219</c:v>
                </c:pt>
                <c:pt idx="478">
                  <c:v>43870.319444444445</c:v>
                </c:pt>
                <c:pt idx="479">
                  <c:v>43870.322916666664</c:v>
                </c:pt>
                <c:pt idx="480">
                  <c:v>43870.326388888891</c:v>
                </c:pt>
                <c:pt idx="481">
                  <c:v>43870.329861111109</c:v>
                </c:pt>
                <c:pt idx="482">
                  <c:v>43870.333333333336</c:v>
                </c:pt>
                <c:pt idx="483">
                  <c:v>43870.336805555555</c:v>
                </c:pt>
                <c:pt idx="484">
                  <c:v>43870.340277777781</c:v>
                </c:pt>
                <c:pt idx="485">
                  <c:v>43870.34375</c:v>
                </c:pt>
                <c:pt idx="486">
                  <c:v>43870.347222222219</c:v>
                </c:pt>
                <c:pt idx="487">
                  <c:v>43870.350694444445</c:v>
                </c:pt>
                <c:pt idx="488">
                  <c:v>43870.354166666664</c:v>
                </c:pt>
                <c:pt idx="489">
                  <c:v>43870.357638888891</c:v>
                </c:pt>
                <c:pt idx="490">
                  <c:v>43870.361111111109</c:v>
                </c:pt>
                <c:pt idx="491">
                  <c:v>43870.364583333336</c:v>
                </c:pt>
                <c:pt idx="492">
                  <c:v>43870.368055555555</c:v>
                </c:pt>
                <c:pt idx="493">
                  <c:v>43870.371527777781</c:v>
                </c:pt>
                <c:pt idx="494">
                  <c:v>43870.375</c:v>
                </c:pt>
                <c:pt idx="495">
                  <c:v>43870.378472222219</c:v>
                </c:pt>
                <c:pt idx="496">
                  <c:v>43870.381944444445</c:v>
                </c:pt>
                <c:pt idx="497">
                  <c:v>43870.385416666664</c:v>
                </c:pt>
                <c:pt idx="498">
                  <c:v>43870.388888888891</c:v>
                </c:pt>
                <c:pt idx="499">
                  <c:v>43870.392361111109</c:v>
                </c:pt>
                <c:pt idx="500">
                  <c:v>43870.395833333336</c:v>
                </c:pt>
                <c:pt idx="501">
                  <c:v>43870.399305555555</c:v>
                </c:pt>
                <c:pt idx="502">
                  <c:v>43870.402777777781</c:v>
                </c:pt>
                <c:pt idx="503">
                  <c:v>43870.40625</c:v>
                </c:pt>
                <c:pt idx="504">
                  <c:v>43870.409722222219</c:v>
                </c:pt>
                <c:pt idx="505">
                  <c:v>43870.413194444445</c:v>
                </c:pt>
                <c:pt idx="506">
                  <c:v>43870.416666666664</c:v>
                </c:pt>
                <c:pt idx="507">
                  <c:v>43870.420138888891</c:v>
                </c:pt>
                <c:pt idx="508">
                  <c:v>43870.423611111109</c:v>
                </c:pt>
                <c:pt idx="509">
                  <c:v>43870.427083333336</c:v>
                </c:pt>
                <c:pt idx="510">
                  <c:v>43870.430555555555</c:v>
                </c:pt>
                <c:pt idx="511">
                  <c:v>43870.434027777781</c:v>
                </c:pt>
                <c:pt idx="512">
                  <c:v>43870.4375</c:v>
                </c:pt>
                <c:pt idx="513">
                  <c:v>43870.440972222219</c:v>
                </c:pt>
                <c:pt idx="514">
                  <c:v>43870.444444444445</c:v>
                </c:pt>
                <c:pt idx="515">
                  <c:v>43870.447916666664</c:v>
                </c:pt>
                <c:pt idx="516">
                  <c:v>43870.451388888891</c:v>
                </c:pt>
                <c:pt idx="517">
                  <c:v>43870.454861111109</c:v>
                </c:pt>
                <c:pt idx="518">
                  <c:v>43870.458333333336</c:v>
                </c:pt>
                <c:pt idx="519">
                  <c:v>43870.461805555555</c:v>
                </c:pt>
                <c:pt idx="520">
                  <c:v>43870.465277777781</c:v>
                </c:pt>
                <c:pt idx="521">
                  <c:v>43870.46875</c:v>
                </c:pt>
                <c:pt idx="522">
                  <c:v>43870.472222222219</c:v>
                </c:pt>
                <c:pt idx="523">
                  <c:v>43870.475694444445</c:v>
                </c:pt>
                <c:pt idx="524">
                  <c:v>43870.479166666664</c:v>
                </c:pt>
                <c:pt idx="525">
                  <c:v>43870.482638888891</c:v>
                </c:pt>
                <c:pt idx="526">
                  <c:v>43870.486111111109</c:v>
                </c:pt>
                <c:pt idx="527">
                  <c:v>43870.489583333336</c:v>
                </c:pt>
                <c:pt idx="528">
                  <c:v>43870.493055555555</c:v>
                </c:pt>
                <c:pt idx="529">
                  <c:v>43870.496527777781</c:v>
                </c:pt>
                <c:pt idx="530">
                  <c:v>43870.5</c:v>
                </c:pt>
                <c:pt idx="531">
                  <c:v>43870.503472222219</c:v>
                </c:pt>
                <c:pt idx="532">
                  <c:v>43870.506944444445</c:v>
                </c:pt>
                <c:pt idx="533">
                  <c:v>43870.510416666664</c:v>
                </c:pt>
                <c:pt idx="534">
                  <c:v>43870.513888888891</c:v>
                </c:pt>
                <c:pt idx="535">
                  <c:v>43870.517361111109</c:v>
                </c:pt>
                <c:pt idx="536">
                  <c:v>43870.520833333336</c:v>
                </c:pt>
                <c:pt idx="537">
                  <c:v>43870.524305555555</c:v>
                </c:pt>
                <c:pt idx="538">
                  <c:v>43870.527777777781</c:v>
                </c:pt>
                <c:pt idx="539">
                  <c:v>43870.53125</c:v>
                </c:pt>
                <c:pt idx="540">
                  <c:v>43870.534722222219</c:v>
                </c:pt>
                <c:pt idx="541">
                  <c:v>43870.538194444445</c:v>
                </c:pt>
                <c:pt idx="542">
                  <c:v>43870.541666666664</c:v>
                </c:pt>
                <c:pt idx="543">
                  <c:v>43870.545138888891</c:v>
                </c:pt>
                <c:pt idx="544">
                  <c:v>43870.548611111109</c:v>
                </c:pt>
                <c:pt idx="545">
                  <c:v>43870.552083333336</c:v>
                </c:pt>
                <c:pt idx="546">
                  <c:v>43870.555555555555</c:v>
                </c:pt>
                <c:pt idx="547">
                  <c:v>43870.559027777781</c:v>
                </c:pt>
                <c:pt idx="548">
                  <c:v>43870.5625</c:v>
                </c:pt>
                <c:pt idx="549">
                  <c:v>43870.565972222219</c:v>
                </c:pt>
                <c:pt idx="550">
                  <c:v>43870.569444444445</c:v>
                </c:pt>
                <c:pt idx="551">
                  <c:v>43870.572916666664</c:v>
                </c:pt>
                <c:pt idx="552">
                  <c:v>43870.576388888891</c:v>
                </c:pt>
                <c:pt idx="553">
                  <c:v>43870.579861111109</c:v>
                </c:pt>
                <c:pt idx="554">
                  <c:v>43870.583333333336</c:v>
                </c:pt>
                <c:pt idx="555">
                  <c:v>43870.586805555555</c:v>
                </c:pt>
                <c:pt idx="556">
                  <c:v>43870.590277777781</c:v>
                </c:pt>
                <c:pt idx="557">
                  <c:v>43870.59375</c:v>
                </c:pt>
                <c:pt idx="558">
                  <c:v>43870.597222222219</c:v>
                </c:pt>
                <c:pt idx="559">
                  <c:v>43870.600694444445</c:v>
                </c:pt>
                <c:pt idx="560">
                  <c:v>43870.604166666664</c:v>
                </c:pt>
                <c:pt idx="561">
                  <c:v>43870.607638888891</c:v>
                </c:pt>
                <c:pt idx="562">
                  <c:v>43870.611111111109</c:v>
                </c:pt>
                <c:pt idx="563">
                  <c:v>43870.614583333336</c:v>
                </c:pt>
                <c:pt idx="564">
                  <c:v>43870.618055555555</c:v>
                </c:pt>
                <c:pt idx="565">
                  <c:v>43870.621527777781</c:v>
                </c:pt>
                <c:pt idx="566">
                  <c:v>43870.625</c:v>
                </c:pt>
                <c:pt idx="567">
                  <c:v>43870.628472222219</c:v>
                </c:pt>
                <c:pt idx="568">
                  <c:v>43870.631944444445</c:v>
                </c:pt>
                <c:pt idx="569">
                  <c:v>43870.635416666664</c:v>
                </c:pt>
                <c:pt idx="570">
                  <c:v>43870.638888888891</c:v>
                </c:pt>
                <c:pt idx="571">
                  <c:v>43870.642361111109</c:v>
                </c:pt>
                <c:pt idx="572">
                  <c:v>43870.645833333336</c:v>
                </c:pt>
                <c:pt idx="573">
                  <c:v>43870.649305555555</c:v>
                </c:pt>
                <c:pt idx="574">
                  <c:v>43870.652777777781</c:v>
                </c:pt>
                <c:pt idx="575">
                  <c:v>43870.65625</c:v>
                </c:pt>
                <c:pt idx="576">
                  <c:v>43870.659722222219</c:v>
                </c:pt>
                <c:pt idx="577">
                  <c:v>43870.663194444445</c:v>
                </c:pt>
                <c:pt idx="578">
                  <c:v>43870.666666666664</c:v>
                </c:pt>
                <c:pt idx="579">
                  <c:v>43870.670138888891</c:v>
                </c:pt>
                <c:pt idx="580">
                  <c:v>43870.673611111109</c:v>
                </c:pt>
                <c:pt idx="581">
                  <c:v>43870.677083333336</c:v>
                </c:pt>
                <c:pt idx="582">
                  <c:v>43870.680555555555</c:v>
                </c:pt>
                <c:pt idx="583">
                  <c:v>43870.684027777781</c:v>
                </c:pt>
                <c:pt idx="584">
                  <c:v>43870.6875</c:v>
                </c:pt>
                <c:pt idx="585">
                  <c:v>43870.690972222219</c:v>
                </c:pt>
                <c:pt idx="586">
                  <c:v>43870.694444444445</c:v>
                </c:pt>
                <c:pt idx="587">
                  <c:v>43870.697916666664</c:v>
                </c:pt>
                <c:pt idx="588">
                  <c:v>43870.701388888891</c:v>
                </c:pt>
                <c:pt idx="589">
                  <c:v>43870.704861111109</c:v>
                </c:pt>
                <c:pt idx="590">
                  <c:v>43870.708333333336</c:v>
                </c:pt>
                <c:pt idx="591">
                  <c:v>43870.711805555555</c:v>
                </c:pt>
                <c:pt idx="592">
                  <c:v>43870.715277777781</c:v>
                </c:pt>
                <c:pt idx="593">
                  <c:v>43870.71875</c:v>
                </c:pt>
                <c:pt idx="594">
                  <c:v>43870.722222222219</c:v>
                </c:pt>
                <c:pt idx="595">
                  <c:v>43870.725694444445</c:v>
                </c:pt>
                <c:pt idx="596">
                  <c:v>43870.729166666664</c:v>
                </c:pt>
                <c:pt idx="597">
                  <c:v>43870.732638888891</c:v>
                </c:pt>
                <c:pt idx="598">
                  <c:v>43870.736111111109</c:v>
                </c:pt>
                <c:pt idx="599">
                  <c:v>43870.739583333336</c:v>
                </c:pt>
                <c:pt idx="600">
                  <c:v>43870.743055555555</c:v>
                </c:pt>
                <c:pt idx="601">
                  <c:v>43870.746527777781</c:v>
                </c:pt>
                <c:pt idx="602">
                  <c:v>43870.75</c:v>
                </c:pt>
                <c:pt idx="603">
                  <c:v>43870.753472222219</c:v>
                </c:pt>
                <c:pt idx="604">
                  <c:v>43870.756944444445</c:v>
                </c:pt>
                <c:pt idx="605">
                  <c:v>43870.760416666664</c:v>
                </c:pt>
                <c:pt idx="606">
                  <c:v>43870.763888888891</c:v>
                </c:pt>
                <c:pt idx="607">
                  <c:v>43870.767361111109</c:v>
                </c:pt>
                <c:pt idx="608">
                  <c:v>43870.770833333336</c:v>
                </c:pt>
                <c:pt idx="609">
                  <c:v>43870.774305555555</c:v>
                </c:pt>
                <c:pt idx="610">
                  <c:v>43870.777777777781</c:v>
                </c:pt>
                <c:pt idx="611">
                  <c:v>43870.78125</c:v>
                </c:pt>
                <c:pt idx="612">
                  <c:v>43870.784722222219</c:v>
                </c:pt>
                <c:pt idx="613">
                  <c:v>43870.788194444445</c:v>
                </c:pt>
                <c:pt idx="614">
                  <c:v>43870.791666666664</c:v>
                </c:pt>
                <c:pt idx="615">
                  <c:v>43870.795138888891</c:v>
                </c:pt>
                <c:pt idx="616">
                  <c:v>43870.798611111109</c:v>
                </c:pt>
                <c:pt idx="617">
                  <c:v>43870.802083333336</c:v>
                </c:pt>
                <c:pt idx="618">
                  <c:v>43870.805555555555</c:v>
                </c:pt>
                <c:pt idx="619">
                  <c:v>43870.809027777781</c:v>
                </c:pt>
                <c:pt idx="620">
                  <c:v>43870.8125</c:v>
                </c:pt>
                <c:pt idx="621">
                  <c:v>43870.815972222219</c:v>
                </c:pt>
                <c:pt idx="622">
                  <c:v>43870.819444444445</c:v>
                </c:pt>
                <c:pt idx="623">
                  <c:v>43870.822916666664</c:v>
                </c:pt>
                <c:pt idx="624">
                  <c:v>43870.826388888891</c:v>
                </c:pt>
                <c:pt idx="625">
                  <c:v>43870.829861111109</c:v>
                </c:pt>
                <c:pt idx="626">
                  <c:v>43870.833333333336</c:v>
                </c:pt>
                <c:pt idx="627">
                  <c:v>43870.836805555555</c:v>
                </c:pt>
                <c:pt idx="628">
                  <c:v>43870.840277777781</c:v>
                </c:pt>
                <c:pt idx="629">
                  <c:v>43870.84375</c:v>
                </c:pt>
                <c:pt idx="630">
                  <c:v>43870.847222222219</c:v>
                </c:pt>
                <c:pt idx="631">
                  <c:v>43870.850694444445</c:v>
                </c:pt>
                <c:pt idx="632">
                  <c:v>43870.854166666664</c:v>
                </c:pt>
                <c:pt idx="633">
                  <c:v>43870.857638888891</c:v>
                </c:pt>
                <c:pt idx="634">
                  <c:v>43870.861111111109</c:v>
                </c:pt>
                <c:pt idx="635">
                  <c:v>43870.864583333336</c:v>
                </c:pt>
                <c:pt idx="636">
                  <c:v>43870.868055555555</c:v>
                </c:pt>
                <c:pt idx="637">
                  <c:v>43870.871527777781</c:v>
                </c:pt>
                <c:pt idx="638">
                  <c:v>43870.875</c:v>
                </c:pt>
                <c:pt idx="639">
                  <c:v>43870.878472222219</c:v>
                </c:pt>
                <c:pt idx="640">
                  <c:v>43870.881944444445</c:v>
                </c:pt>
                <c:pt idx="641">
                  <c:v>43870.885416666664</c:v>
                </c:pt>
                <c:pt idx="642">
                  <c:v>43870.888888888891</c:v>
                </c:pt>
                <c:pt idx="643">
                  <c:v>43870.892361111109</c:v>
                </c:pt>
                <c:pt idx="644">
                  <c:v>43870.895833333336</c:v>
                </c:pt>
                <c:pt idx="645">
                  <c:v>43870.899305555555</c:v>
                </c:pt>
                <c:pt idx="646">
                  <c:v>43870.902777777781</c:v>
                </c:pt>
                <c:pt idx="647">
                  <c:v>43870.90625</c:v>
                </c:pt>
                <c:pt idx="648">
                  <c:v>43870.909722222219</c:v>
                </c:pt>
                <c:pt idx="649">
                  <c:v>43870.913194444445</c:v>
                </c:pt>
                <c:pt idx="650">
                  <c:v>43870.916666666664</c:v>
                </c:pt>
                <c:pt idx="651">
                  <c:v>43870.920138888891</c:v>
                </c:pt>
                <c:pt idx="652">
                  <c:v>43870.923611111109</c:v>
                </c:pt>
                <c:pt idx="653">
                  <c:v>43870.927083333336</c:v>
                </c:pt>
                <c:pt idx="654">
                  <c:v>43870.930555555555</c:v>
                </c:pt>
                <c:pt idx="655">
                  <c:v>43870.934027777781</c:v>
                </c:pt>
                <c:pt idx="656">
                  <c:v>43870.9375</c:v>
                </c:pt>
                <c:pt idx="657">
                  <c:v>43870.940972222219</c:v>
                </c:pt>
                <c:pt idx="658">
                  <c:v>43870.944444444445</c:v>
                </c:pt>
                <c:pt idx="659">
                  <c:v>43870.947916666664</c:v>
                </c:pt>
                <c:pt idx="660">
                  <c:v>43870.951388888891</c:v>
                </c:pt>
                <c:pt idx="661">
                  <c:v>43870.954861111109</c:v>
                </c:pt>
                <c:pt idx="662">
                  <c:v>43870.958333333336</c:v>
                </c:pt>
                <c:pt idx="663">
                  <c:v>43870.961805555555</c:v>
                </c:pt>
                <c:pt idx="664">
                  <c:v>43870.965277777781</c:v>
                </c:pt>
                <c:pt idx="665">
                  <c:v>43870.96875</c:v>
                </c:pt>
                <c:pt idx="666">
                  <c:v>43870.972222222219</c:v>
                </c:pt>
                <c:pt idx="667">
                  <c:v>43870.975694444445</c:v>
                </c:pt>
                <c:pt idx="668">
                  <c:v>43870.979166666664</c:v>
                </c:pt>
                <c:pt idx="669">
                  <c:v>43870.982638888891</c:v>
                </c:pt>
                <c:pt idx="670">
                  <c:v>43870.986111111109</c:v>
                </c:pt>
                <c:pt idx="671">
                  <c:v>43870.989583333336</c:v>
                </c:pt>
                <c:pt idx="672">
                  <c:v>43870.993055555555</c:v>
                </c:pt>
                <c:pt idx="673">
                  <c:v>43870.996527777781</c:v>
                </c:pt>
                <c:pt idx="674">
                  <c:v>43871</c:v>
                </c:pt>
                <c:pt idx="675">
                  <c:v>43871.003472222219</c:v>
                </c:pt>
                <c:pt idx="676">
                  <c:v>43871.006944444445</c:v>
                </c:pt>
                <c:pt idx="677">
                  <c:v>43871.010416666664</c:v>
                </c:pt>
                <c:pt idx="678">
                  <c:v>43871.013888888891</c:v>
                </c:pt>
                <c:pt idx="679">
                  <c:v>43871.017361111109</c:v>
                </c:pt>
                <c:pt idx="680">
                  <c:v>43871.020833333336</c:v>
                </c:pt>
                <c:pt idx="681">
                  <c:v>43871.024305555555</c:v>
                </c:pt>
                <c:pt idx="682">
                  <c:v>43871.027777777781</c:v>
                </c:pt>
                <c:pt idx="683">
                  <c:v>43871.03125</c:v>
                </c:pt>
                <c:pt idx="684">
                  <c:v>43871.034722222219</c:v>
                </c:pt>
                <c:pt idx="685">
                  <c:v>43871.038194444445</c:v>
                </c:pt>
                <c:pt idx="686">
                  <c:v>43871.041666666664</c:v>
                </c:pt>
                <c:pt idx="687">
                  <c:v>43871.045138888891</c:v>
                </c:pt>
                <c:pt idx="688">
                  <c:v>43871.048611111109</c:v>
                </c:pt>
                <c:pt idx="689">
                  <c:v>43871.052083333336</c:v>
                </c:pt>
                <c:pt idx="690">
                  <c:v>43871.055555555555</c:v>
                </c:pt>
                <c:pt idx="691">
                  <c:v>43871.059027777781</c:v>
                </c:pt>
                <c:pt idx="692">
                  <c:v>43871.0625</c:v>
                </c:pt>
                <c:pt idx="693">
                  <c:v>43871.065972222219</c:v>
                </c:pt>
                <c:pt idx="694">
                  <c:v>43871.069444444445</c:v>
                </c:pt>
                <c:pt idx="695">
                  <c:v>43871.072916666664</c:v>
                </c:pt>
                <c:pt idx="696">
                  <c:v>43871.076388888891</c:v>
                </c:pt>
                <c:pt idx="697">
                  <c:v>43871.079861111109</c:v>
                </c:pt>
                <c:pt idx="698">
                  <c:v>43871.083333333336</c:v>
                </c:pt>
                <c:pt idx="699">
                  <c:v>43871.086805555555</c:v>
                </c:pt>
                <c:pt idx="700">
                  <c:v>43871.090277777781</c:v>
                </c:pt>
                <c:pt idx="701">
                  <c:v>43871.09375</c:v>
                </c:pt>
                <c:pt idx="702">
                  <c:v>43871.097222222219</c:v>
                </c:pt>
                <c:pt idx="703">
                  <c:v>43871.100694444445</c:v>
                </c:pt>
                <c:pt idx="704">
                  <c:v>43871.104166666664</c:v>
                </c:pt>
                <c:pt idx="705">
                  <c:v>43871.107638888891</c:v>
                </c:pt>
                <c:pt idx="706">
                  <c:v>43871.111111111109</c:v>
                </c:pt>
                <c:pt idx="707">
                  <c:v>43871.114583333336</c:v>
                </c:pt>
                <c:pt idx="708">
                  <c:v>43871.118055555555</c:v>
                </c:pt>
                <c:pt idx="709">
                  <c:v>43871.121527777781</c:v>
                </c:pt>
                <c:pt idx="710">
                  <c:v>43871.125</c:v>
                </c:pt>
                <c:pt idx="711">
                  <c:v>43871.128472222219</c:v>
                </c:pt>
                <c:pt idx="712">
                  <c:v>43871.131944444445</c:v>
                </c:pt>
                <c:pt idx="713">
                  <c:v>43871.135416666664</c:v>
                </c:pt>
                <c:pt idx="714">
                  <c:v>43871.138888888891</c:v>
                </c:pt>
                <c:pt idx="715">
                  <c:v>43871.142361111109</c:v>
                </c:pt>
                <c:pt idx="716">
                  <c:v>43871.145833333336</c:v>
                </c:pt>
                <c:pt idx="717">
                  <c:v>43871.149305555555</c:v>
                </c:pt>
                <c:pt idx="718">
                  <c:v>43871.152777777781</c:v>
                </c:pt>
                <c:pt idx="719">
                  <c:v>43871.15625</c:v>
                </c:pt>
                <c:pt idx="720">
                  <c:v>43871.159722222219</c:v>
                </c:pt>
                <c:pt idx="721">
                  <c:v>43871.163194444445</c:v>
                </c:pt>
                <c:pt idx="722">
                  <c:v>43871.166666666664</c:v>
                </c:pt>
                <c:pt idx="723">
                  <c:v>43871.170138888891</c:v>
                </c:pt>
                <c:pt idx="724">
                  <c:v>43871.173611111109</c:v>
                </c:pt>
                <c:pt idx="725">
                  <c:v>43871.177083333336</c:v>
                </c:pt>
                <c:pt idx="726">
                  <c:v>43871.180555555555</c:v>
                </c:pt>
                <c:pt idx="727">
                  <c:v>43871.184027777781</c:v>
                </c:pt>
                <c:pt idx="728">
                  <c:v>43871.1875</c:v>
                </c:pt>
                <c:pt idx="729">
                  <c:v>43871.190972222219</c:v>
                </c:pt>
                <c:pt idx="730">
                  <c:v>43871.194444444445</c:v>
                </c:pt>
                <c:pt idx="731">
                  <c:v>43871.197916666664</c:v>
                </c:pt>
                <c:pt idx="732">
                  <c:v>43871.201388888891</c:v>
                </c:pt>
                <c:pt idx="733">
                  <c:v>43871.204861111109</c:v>
                </c:pt>
                <c:pt idx="734">
                  <c:v>43871.208333333336</c:v>
                </c:pt>
                <c:pt idx="735">
                  <c:v>43871.211805555555</c:v>
                </c:pt>
                <c:pt idx="736">
                  <c:v>43871.215277777781</c:v>
                </c:pt>
                <c:pt idx="737">
                  <c:v>43871.21875</c:v>
                </c:pt>
                <c:pt idx="738">
                  <c:v>43871.222222222219</c:v>
                </c:pt>
                <c:pt idx="739">
                  <c:v>43871.225694444445</c:v>
                </c:pt>
                <c:pt idx="740">
                  <c:v>43871.229166666664</c:v>
                </c:pt>
                <c:pt idx="741">
                  <c:v>43871.232638888891</c:v>
                </c:pt>
                <c:pt idx="742">
                  <c:v>43871.236111111109</c:v>
                </c:pt>
                <c:pt idx="743">
                  <c:v>43871.239583333336</c:v>
                </c:pt>
                <c:pt idx="744">
                  <c:v>43871.243055555555</c:v>
                </c:pt>
                <c:pt idx="745">
                  <c:v>43871.246527777781</c:v>
                </c:pt>
                <c:pt idx="746">
                  <c:v>43871.25</c:v>
                </c:pt>
                <c:pt idx="747">
                  <c:v>43871.253472222219</c:v>
                </c:pt>
                <c:pt idx="748">
                  <c:v>43871.256944444445</c:v>
                </c:pt>
                <c:pt idx="749">
                  <c:v>43871.260416666664</c:v>
                </c:pt>
                <c:pt idx="750">
                  <c:v>43871.263888888891</c:v>
                </c:pt>
                <c:pt idx="751">
                  <c:v>43871.267361111109</c:v>
                </c:pt>
                <c:pt idx="752">
                  <c:v>43871.270833333336</c:v>
                </c:pt>
                <c:pt idx="753">
                  <c:v>43871.274305555555</c:v>
                </c:pt>
                <c:pt idx="754">
                  <c:v>43871.277777777781</c:v>
                </c:pt>
                <c:pt idx="755">
                  <c:v>43871.28125</c:v>
                </c:pt>
                <c:pt idx="756">
                  <c:v>43871.284722222219</c:v>
                </c:pt>
                <c:pt idx="757">
                  <c:v>43871.288194444445</c:v>
                </c:pt>
                <c:pt idx="758">
                  <c:v>43871.291666666664</c:v>
                </c:pt>
                <c:pt idx="759">
                  <c:v>43871.295138888891</c:v>
                </c:pt>
                <c:pt idx="760">
                  <c:v>43871.298611111109</c:v>
                </c:pt>
                <c:pt idx="761">
                  <c:v>43871.302083333336</c:v>
                </c:pt>
                <c:pt idx="762">
                  <c:v>43871.305555555555</c:v>
                </c:pt>
                <c:pt idx="763">
                  <c:v>43871.309027777781</c:v>
                </c:pt>
                <c:pt idx="764">
                  <c:v>43871.3125</c:v>
                </c:pt>
                <c:pt idx="765">
                  <c:v>43871.315972222219</c:v>
                </c:pt>
                <c:pt idx="766">
                  <c:v>43871.319444444445</c:v>
                </c:pt>
                <c:pt idx="767">
                  <c:v>43871.322916666664</c:v>
                </c:pt>
                <c:pt idx="768">
                  <c:v>43871.326388888891</c:v>
                </c:pt>
                <c:pt idx="769">
                  <c:v>43871.329861111109</c:v>
                </c:pt>
                <c:pt idx="770">
                  <c:v>43871.333333333336</c:v>
                </c:pt>
                <c:pt idx="771">
                  <c:v>43871.336805555555</c:v>
                </c:pt>
                <c:pt idx="772">
                  <c:v>43871.340277777781</c:v>
                </c:pt>
                <c:pt idx="773">
                  <c:v>43871.34375</c:v>
                </c:pt>
                <c:pt idx="774">
                  <c:v>43871.347222222219</c:v>
                </c:pt>
                <c:pt idx="775">
                  <c:v>43871.350694444445</c:v>
                </c:pt>
                <c:pt idx="776">
                  <c:v>43871.354166666664</c:v>
                </c:pt>
                <c:pt idx="777">
                  <c:v>43871.357638888891</c:v>
                </c:pt>
                <c:pt idx="778">
                  <c:v>43871.361111111109</c:v>
                </c:pt>
                <c:pt idx="779">
                  <c:v>43871.364583333336</c:v>
                </c:pt>
                <c:pt idx="780">
                  <c:v>43871.368055555555</c:v>
                </c:pt>
                <c:pt idx="781">
                  <c:v>43871.371527777781</c:v>
                </c:pt>
                <c:pt idx="782">
                  <c:v>43871.375</c:v>
                </c:pt>
                <c:pt idx="783">
                  <c:v>43871.378472222219</c:v>
                </c:pt>
                <c:pt idx="784">
                  <c:v>43871.381944444445</c:v>
                </c:pt>
                <c:pt idx="785">
                  <c:v>43871.385416666664</c:v>
                </c:pt>
                <c:pt idx="786">
                  <c:v>43871.388888888891</c:v>
                </c:pt>
                <c:pt idx="787">
                  <c:v>43871.392361111109</c:v>
                </c:pt>
                <c:pt idx="788">
                  <c:v>43871.395833333336</c:v>
                </c:pt>
                <c:pt idx="789">
                  <c:v>43871.399305555555</c:v>
                </c:pt>
                <c:pt idx="790">
                  <c:v>43871.402777777781</c:v>
                </c:pt>
                <c:pt idx="791">
                  <c:v>43871.40625</c:v>
                </c:pt>
                <c:pt idx="792">
                  <c:v>43871.409722222219</c:v>
                </c:pt>
                <c:pt idx="793">
                  <c:v>43871.413194444445</c:v>
                </c:pt>
                <c:pt idx="794">
                  <c:v>43871.416666666664</c:v>
                </c:pt>
                <c:pt idx="795">
                  <c:v>43871.420138888891</c:v>
                </c:pt>
                <c:pt idx="796">
                  <c:v>43871.423611111109</c:v>
                </c:pt>
                <c:pt idx="797">
                  <c:v>43871.427083333336</c:v>
                </c:pt>
                <c:pt idx="798">
                  <c:v>43871.430555555555</c:v>
                </c:pt>
                <c:pt idx="799">
                  <c:v>43871.434027777781</c:v>
                </c:pt>
                <c:pt idx="800">
                  <c:v>43871.4375</c:v>
                </c:pt>
                <c:pt idx="801">
                  <c:v>43871.440972222219</c:v>
                </c:pt>
                <c:pt idx="802">
                  <c:v>43871.444444444445</c:v>
                </c:pt>
                <c:pt idx="803">
                  <c:v>43871.447916666664</c:v>
                </c:pt>
                <c:pt idx="804">
                  <c:v>43871.451388888891</c:v>
                </c:pt>
                <c:pt idx="805">
                  <c:v>43871.454861111109</c:v>
                </c:pt>
                <c:pt idx="806">
                  <c:v>43871.458333333336</c:v>
                </c:pt>
                <c:pt idx="807">
                  <c:v>43871.461805555555</c:v>
                </c:pt>
                <c:pt idx="808">
                  <c:v>43871.465277777781</c:v>
                </c:pt>
                <c:pt idx="809">
                  <c:v>43871.46875</c:v>
                </c:pt>
                <c:pt idx="810">
                  <c:v>43871.472222222219</c:v>
                </c:pt>
                <c:pt idx="811">
                  <c:v>43871.475694444445</c:v>
                </c:pt>
                <c:pt idx="812">
                  <c:v>43871.479166666664</c:v>
                </c:pt>
                <c:pt idx="813">
                  <c:v>43871.482638888891</c:v>
                </c:pt>
                <c:pt idx="814">
                  <c:v>43871.486111111109</c:v>
                </c:pt>
                <c:pt idx="815">
                  <c:v>43871.489583333336</c:v>
                </c:pt>
                <c:pt idx="816">
                  <c:v>43871.493055555555</c:v>
                </c:pt>
                <c:pt idx="817">
                  <c:v>43871.496527777781</c:v>
                </c:pt>
                <c:pt idx="818">
                  <c:v>43871.5</c:v>
                </c:pt>
                <c:pt idx="819">
                  <c:v>43871.503472222219</c:v>
                </c:pt>
                <c:pt idx="820">
                  <c:v>43871.506944444445</c:v>
                </c:pt>
                <c:pt idx="821">
                  <c:v>43871.510416666664</c:v>
                </c:pt>
                <c:pt idx="822">
                  <c:v>43871.513888888891</c:v>
                </c:pt>
                <c:pt idx="823">
                  <c:v>43871.517361111109</c:v>
                </c:pt>
                <c:pt idx="824">
                  <c:v>43871.520833333336</c:v>
                </c:pt>
                <c:pt idx="825">
                  <c:v>43871.524305555555</c:v>
                </c:pt>
                <c:pt idx="826">
                  <c:v>43871.527777777781</c:v>
                </c:pt>
                <c:pt idx="827">
                  <c:v>43871.53125</c:v>
                </c:pt>
                <c:pt idx="828">
                  <c:v>43871.534722222219</c:v>
                </c:pt>
                <c:pt idx="829">
                  <c:v>43871.538194444445</c:v>
                </c:pt>
                <c:pt idx="830">
                  <c:v>43871.541666666664</c:v>
                </c:pt>
                <c:pt idx="831">
                  <c:v>43871.545138888891</c:v>
                </c:pt>
                <c:pt idx="832">
                  <c:v>43871.548611111109</c:v>
                </c:pt>
                <c:pt idx="833">
                  <c:v>43871.552083333336</c:v>
                </c:pt>
                <c:pt idx="834">
                  <c:v>43871.555555555555</c:v>
                </c:pt>
                <c:pt idx="835">
                  <c:v>43871.559027777781</c:v>
                </c:pt>
                <c:pt idx="836">
                  <c:v>43871.5625</c:v>
                </c:pt>
                <c:pt idx="837">
                  <c:v>43871.565972222219</c:v>
                </c:pt>
                <c:pt idx="838">
                  <c:v>43871.569444444445</c:v>
                </c:pt>
                <c:pt idx="839">
                  <c:v>43871.572916666664</c:v>
                </c:pt>
                <c:pt idx="840">
                  <c:v>43871.576388888891</c:v>
                </c:pt>
                <c:pt idx="841">
                  <c:v>43871.579861111109</c:v>
                </c:pt>
                <c:pt idx="842">
                  <c:v>43871.583333333336</c:v>
                </c:pt>
                <c:pt idx="843">
                  <c:v>43871.586805555555</c:v>
                </c:pt>
                <c:pt idx="844">
                  <c:v>43871.590277777781</c:v>
                </c:pt>
                <c:pt idx="845">
                  <c:v>43871.59375</c:v>
                </c:pt>
                <c:pt idx="846">
                  <c:v>43871.597222222219</c:v>
                </c:pt>
                <c:pt idx="847">
                  <c:v>43871.600694444445</c:v>
                </c:pt>
                <c:pt idx="848">
                  <c:v>43871.604166666664</c:v>
                </c:pt>
                <c:pt idx="849">
                  <c:v>43871.607638888891</c:v>
                </c:pt>
                <c:pt idx="850">
                  <c:v>43871.611111111109</c:v>
                </c:pt>
                <c:pt idx="851">
                  <c:v>43871.614583333336</c:v>
                </c:pt>
                <c:pt idx="852">
                  <c:v>43871.618055555555</c:v>
                </c:pt>
                <c:pt idx="853">
                  <c:v>43871.621527777781</c:v>
                </c:pt>
                <c:pt idx="854">
                  <c:v>43871.625</c:v>
                </c:pt>
                <c:pt idx="855">
                  <c:v>43871.628472222219</c:v>
                </c:pt>
                <c:pt idx="856">
                  <c:v>43871.631944444445</c:v>
                </c:pt>
                <c:pt idx="857">
                  <c:v>43871.635416666664</c:v>
                </c:pt>
                <c:pt idx="858">
                  <c:v>43871.638888888891</c:v>
                </c:pt>
                <c:pt idx="859">
                  <c:v>43871.642361111109</c:v>
                </c:pt>
                <c:pt idx="860">
                  <c:v>43871.645833333336</c:v>
                </c:pt>
                <c:pt idx="861">
                  <c:v>43871.649305555555</c:v>
                </c:pt>
                <c:pt idx="862">
                  <c:v>43871.652777777781</c:v>
                </c:pt>
                <c:pt idx="863">
                  <c:v>43871.65625</c:v>
                </c:pt>
                <c:pt idx="864">
                  <c:v>43871.659722222219</c:v>
                </c:pt>
                <c:pt idx="865">
                  <c:v>43871.663194444445</c:v>
                </c:pt>
                <c:pt idx="866">
                  <c:v>43871.666666666664</c:v>
                </c:pt>
                <c:pt idx="867">
                  <c:v>43871.670138888891</c:v>
                </c:pt>
                <c:pt idx="868">
                  <c:v>43871.673611111109</c:v>
                </c:pt>
                <c:pt idx="869">
                  <c:v>43871.677083333336</c:v>
                </c:pt>
                <c:pt idx="870">
                  <c:v>43871.680555555555</c:v>
                </c:pt>
                <c:pt idx="871">
                  <c:v>43871.684027777781</c:v>
                </c:pt>
                <c:pt idx="872">
                  <c:v>43871.6875</c:v>
                </c:pt>
                <c:pt idx="873">
                  <c:v>43871.690972222219</c:v>
                </c:pt>
                <c:pt idx="874">
                  <c:v>43871.694444444445</c:v>
                </c:pt>
                <c:pt idx="875">
                  <c:v>43871.697916666664</c:v>
                </c:pt>
                <c:pt idx="876">
                  <c:v>43871.701388888891</c:v>
                </c:pt>
                <c:pt idx="877">
                  <c:v>43871.704861111109</c:v>
                </c:pt>
                <c:pt idx="878">
                  <c:v>43871.708333333336</c:v>
                </c:pt>
                <c:pt idx="879">
                  <c:v>43871.711805555555</c:v>
                </c:pt>
                <c:pt idx="880">
                  <c:v>43871.715277777781</c:v>
                </c:pt>
                <c:pt idx="881">
                  <c:v>43871.71875</c:v>
                </c:pt>
                <c:pt idx="882">
                  <c:v>43871.722222222219</c:v>
                </c:pt>
                <c:pt idx="883">
                  <c:v>43871.725694444445</c:v>
                </c:pt>
                <c:pt idx="884">
                  <c:v>43871.729166666664</c:v>
                </c:pt>
                <c:pt idx="885">
                  <c:v>43871.732638888891</c:v>
                </c:pt>
                <c:pt idx="886">
                  <c:v>43871.736111111109</c:v>
                </c:pt>
                <c:pt idx="887">
                  <c:v>43871.739583333336</c:v>
                </c:pt>
                <c:pt idx="888">
                  <c:v>43871.743055555555</c:v>
                </c:pt>
                <c:pt idx="889">
                  <c:v>43871.746527777781</c:v>
                </c:pt>
                <c:pt idx="890">
                  <c:v>43871.75</c:v>
                </c:pt>
                <c:pt idx="891">
                  <c:v>43871.753472222219</c:v>
                </c:pt>
                <c:pt idx="892">
                  <c:v>43871.756944444445</c:v>
                </c:pt>
                <c:pt idx="893">
                  <c:v>43871.760416666664</c:v>
                </c:pt>
                <c:pt idx="894">
                  <c:v>43871.763888888891</c:v>
                </c:pt>
                <c:pt idx="895">
                  <c:v>43871.767361111109</c:v>
                </c:pt>
                <c:pt idx="896">
                  <c:v>43871.770833333336</c:v>
                </c:pt>
                <c:pt idx="897">
                  <c:v>43871.774305555555</c:v>
                </c:pt>
                <c:pt idx="898">
                  <c:v>43871.777777777781</c:v>
                </c:pt>
                <c:pt idx="899">
                  <c:v>43871.78125</c:v>
                </c:pt>
                <c:pt idx="900">
                  <c:v>43871.784722222219</c:v>
                </c:pt>
                <c:pt idx="901">
                  <c:v>43871.788194444445</c:v>
                </c:pt>
                <c:pt idx="902">
                  <c:v>43871.791666666664</c:v>
                </c:pt>
                <c:pt idx="903">
                  <c:v>43871.795138888891</c:v>
                </c:pt>
                <c:pt idx="904">
                  <c:v>43871.798611111109</c:v>
                </c:pt>
                <c:pt idx="905">
                  <c:v>43871.802083333336</c:v>
                </c:pt>
                <c:pt idx="906">
                  <c:v>43871.805555555555</c:v>
                </c:pt>
                <c:pt idx="907">
                  <c:v>43871.809027777781</c:v>
                </c:pt>
                <c:pt idx="908">
                  <c:v>43871.8125</c:v>
                </c:pt>
                <c:pt idx="909">
                  <c:v>43871.815972222219</c:v>
                </c:pt>
                <c:pt idx="910">
                  <c:v>43871.819444444445</c:v>
                </c:pt>
                <c:pt idx="911">
                  <c:v>43871.822916666664</c:v>
                </c:pt>
                <c:pt idx="912">
                  <c:v>43871.826388888891</c:v>
                </c:pt>
                <c:pt idx="913">
                  <c:v>43871.829861111109</c:v>
                </c:pt>
                <c:pt idx="914">
                  <c:v>43871.833333333336</c:v>
                </c:pt>
                <c:pt idx="915">
                  <c:v>43871.836805555555</c:v>
                </c:pt>
                <c:pt idx="916">
                  <c:v>43871.840277777781</c:v>
                </c:pt>
                <c:pt idx="917">
                  <c:v>43871.84375</c:v>
                </c:pt>
                <c:pt idx="918">
                  <c:v>43871.847222222219</c:v>
                </c:pt>
                <c:pt idx="919">
                  <c:v>43871.850694444445</c:v>
                </c:pt>
                <c:pt idx="920">
                  <c:v>43871.854166666664</c:v>
                </c:pt>
                <c:pt idx="921">
                  <c:v>43871.857638888891</c:v>
                </c:pt>
                <c:pt idx="922">
                  <c:v>43871.861111111109</c:v>
                </c:pt>
                <c:pt idx="923">
                  <c:v>43871.864583333336</c:v>
                </c:pt>
                <c:pt idx="924">
                  <c:v>43871.868055555555</c:v>
                </c:pt>
                <c:pt idx="925">
                  <c:v>43871.871527777781</c:v>
                </c:pt>
                <c:pt idx="926">
                  <c:v>43871.875</c:v>
                </c:pt>
                <c:pt idx="927">
                  <c:v>43871.878472222219</c:v>
                </c:pt>
                <c:pt idx="928">
                  <c:v>43871.881944444445</c:v>
                </c:pt>
                <c:pt idx="929">
                  <c:v>43871.885416666664</c:v>
                </c:pt>
                <c:pt idx="930">
                  <c:v>43871.888888888891</c:v>
                </c:pt>
                <c:pt idx="931">
                  <c:v>43871.892361111109</c:v>
                </c:pt>
                <c:pt idx="932">
                  <c:v>43871.895833333336</c:v>
                </c:pt>
                <c:pt idx="933">
                  <c:v>43871.899305555555</c:v>
                </c:pt>
                <c:pt idx="934">
                  <c:v>43871.902777777781</c:v>
                </c:pt>
                <c:pt idx="935">
                  <c:v>43871.90625</c:v>
                </c:pt>
                <c:pt idx="936">
                  <c:v>43871.909722222219</c:v>
                </c:pt>
                <c:pt idx="937">
                  <c:v>43871.913194444445</c:v>
                </c:pt>
                <c:pt idx="938">
                  <c:v>43871.916666666664</c:v>
                </c:pt>
                <c:pt idx="939">
                  <c:v>43871.920138888891</c:v>
                </c:pt>
                <c:pt idx="940">
                  <c:v>43871.923611111109</c:v>
                </c:pt>
                <c:pt idx="941">
                  <c:v>43871.927083333336</c:v>
                </c:pt>
                <c:pt idx="942">
                  <c:v>43871.930555555555</c:v>
                </c:pt>
                <c:pt idx="943">
                  <c:v>43871.934027777781</c:v>
                </c:pt>
                <c:pt idx="944">
                  <c:v>43871.9375</c:v>
                </c:pt>
                <c:pt idx="945">
                  <c:v>43871.940972222219</c:v>
                </c:pt>
                <c:pt idx="946">
                  <c:v>43871.944444444445</c:v>
                </c:pt>
                <c:pt idx="947">
                  <c:v>43871.947916666664</c:v>
                </c:pt>
                <c:pt idx="948">
                  <c:v>43871.951388888891</c:v>
                </c:pt>
                <c:pt idx="949">
                  <c:v>43871.954861111109</c:v>
                </c:pt>
                <c:pt idx="950">
                  <c:v>43871.958333333336</c:v>
                </c:pt>
                <c:pt idx="951">
                  <c:v>43871.961805555555</c:v>
                </c:pt>
                <c:pt idx="952">
                  <c:v>43871.965277777781</c:v>
                </c:pt>
                <c:pt idx="953">
                  <c:v>43871.96875</c:v>
                </c:pt>
                <c:pt idx="954">
                  <c:v>43871.972222222219</c:v>
                </c:pt>
                <c:pt idx="955">
                  <c:v>43871.975694444445</c:v>
                </c:pt>
                <c:pt idx="956">
                  <c:v>43871.979166666664</c:v>
                </c:pt>
                <c:pt idx="957">
                  <c:v>43871.982638888891</c:v>
                </c:pt>
                <c:pt idx="958">
                  <c:v>43871.986111111109</c:v>
                </c:pt>
                <c:pt idx="959">
                  <c:v>43871.989583333336</c:v>
                </c:pt>
                <c:pt idx="960">
                  <c:v>43871.993055555555</c:v>
                </c:pt>
                <c:pt idx="961">
                  <c:v>43871.996527777781</c:v>
                </c:pt>
                <c:pt idx="962">
                  <c:v>43872</c:v>
                </c:pt>
                <c:pt idx="963">
                  <c:v>43872.003472222219</c:v>
                </c:pt>
                <c:pt idx="964">
                  <c:v>43872.006944444445</c:v>
                </c:pt>
                <c:pt idx="965">
                  <c:v>43872.010416666664</c:v>
                </c:pt>
                <c:pt idx="966">
                  <c:v>43872.013888888891</c:v>
                </c:pt>
                <c:pt idx="967">
                  <c:v>43872.017361111109</c:v>
                </c:pt>
                <c:pt idx="968">
                  <c:v>43872.020833333336</c:v>
                </c:pt>
                <c:pt idx="969">
                  <c:v>43872.024305555555</c:v>
                </c:pt>
                <c:pt idx="970">
                  <c:v>43872.027777777781</c:v>
                </c:pt>
                <c:pt idx="971">
                  <c:v>43872.03125</c:v>
                </c:pt>
                <c:pt idx="972">
                  <c:v>43872.034722222219</c:v>
                </c:pt>
                <c:pt idx="973">
                  <c:v>43872.038194444445</c:v>
                </c:pt>
                <c:pt idx="974">
                  <c:v>43872.041666666664</c:v>
                </c:pt>
                <c:pt idx="975">
                  <c:v>43872.045138888891</c:v>
                </c:pt>
                <c:pt idx="976">
                  <c:v>43872.048611111109</c:v>
                </c:pt>
                <c:pt idx="977">
                  <c:v>43872.052083333336</c:v>
                </c:pt>
                <c:pt idx="978">
                  <c:v>43872.055555555555</c:v>
                </c:pt>
                <c:pt idx="979">
                  <c:v>43872.059027777781</c:v>
                </c:pt>
                <c:pt idx="980">
                  <c:v>43872.0625</c:v>
                </c:pt>
                <c:pt idx="981">
                  <c:v>43872.065972222219</c:v>
                </c:pt>
                <c:pt idx="982">
                  <c:v>43872.069444444445</c:v>
                </c:pt>
                <c:pt idx="983">
                  <c:v>43872.072916666664</c:v>
                </c:pt>
                <c:pt idx="984">
                  <c:v>43872.076388888891</c:v>
                </c:pt>
                <c:pt idx="985">
                  <c:v>43872.079861111109</c:v>
                </c:pt>
                <c:pt idx="986">
                  <c:v>43872.083333333336</c:v>
                </c:pt>
                <c:pt idx="987">
                  <c:v>43872.086805555555</c:v>
                </c:pt>
                <c:pt idx="988">
                  <c:v>43872.090277777781</c:v>
                </c:pt>
                <c:pt idx="989">
                  <c:v>43872.09375</c:v>
                </c:pt>
                <c:pt idx="990">
                  <c:v>43872.097222222219</c:v>
                </c:pt>
                <c:pt idx="991">
                  <c:v>43872.100694444445</c:v>
                </c:pt>
                <c:pt idx="992">
                  <c:v>43872.104166666664</c:v>
                </c:pt>
                <c:pt idx="993">
                  <c:v>43872.107638888891</c:v>
                </c:pt>
                <c:pt idx="994">
                  <c:v>43872.111111111109</c:v>
                </c:pt>
                <c:pt idx="995">
                  <c:v>43872.114583333336</c:v>
                </c:pt>
                <c:pt idx="996">
                  <c:v>43872.118055555555</c:v>
                </c:pt>
                <c:pt idx="997">
                  <c:v>43872.121527777781</c:v>
                </c:pt>
                <c:pt idx="998">
                  <c:v>43872.125</c:v>
                </c:pt>
                <c:pt idx="999">
                  <c:v>43872.128472222219</c:v>
                </c:pt>
                <c:pt idx="1000">
                  <c:v>43872.131944444445</c:v>
                </c:pt>
                <c:pt idx="1001">
                  <c:v>43872.135416666664</c:v>
                </c:pt>
                <c:pt idx="1002">
                  <c:v>43872.138888888891</c:v>
                </c:pt>
                <c:pt idx="1003">
                  <c:v>43872.142361111109</c:v>
                </c:pt>
                <c:pt idx="1004">
                  <c:v>43872.145833333336</c:v>
                </c:pt>
                <c:pt idx="1005">
                  <c:v>43872.149305555555</c:v>
                </c:pt>
                <c:pt idx="1006">
                  <c:v>43872.152777777781</c:v>
                </c:pt>
                <c:pt idx="1007">
                  <c:v>43872.15625</c:v>
                </c:pt>
                <c:pt idx="1008">
                  <c:v>43872.159722222219</c:v>
                </c:pt>
                <c:pt idx="1009">
                  <c:v>43872.163194444445</c:v>
                </c:pt>
                <c:pt idx="1010">
                  <c:v>43872.166666666664</c:v>
                </c:pt>
                <c:pt idx="1011">
                  <c:v>43872.170138888891</c:v>
                </c:pt>
                <c:pt idx="1012">
                  <c:v>43872.173611111109</c:v>
                </c:pt>
                <c:pt idx="1013">
                  <c:v>43872.177083333336</c:v>
                </c:pt>
                <c:pt idx="1014">
                  <c:v>43872.180555555555</c:v>
                </c:pt>
                <c:pt idx="1015">
                  <c:v>43872.184027777781</c:v>
                </c:pt>
                <c:pt idx="1016">
                  <c:v>43872.1875</c:v>
                </c:pt>
                <c:pt idx="1017">
                  <c:v>43872.190972222219</c:v>
                </c:pt>
                <c:pt idx="1018">
                  <c:v>43872.194444444445</c:v>
                </c:pt>
                <c:pt idx="1019">
                  <c:v>43872.197916666664</c:v>
                </c:pt>
                <c:pt idx="1020">
                  <c:v>43872.201388888891</c:v>
                </c:pt>
                <c:pt idx="1021">
                  <c:v>43872.204861111109</c:v>
                </c:pt>
                <c:pt idx="1022">
                  <c:v>43872.208333333336</c:v>
                </c:pt>
                <c:pt idx="1023">
                  <c:v>43872.211805555555</c:v>
                </c:pt>
                <c:pt idx="1024">
                  <c:v>43872.215277777781</c:v>
                </c:pt>
                <c:pt idx="1025">
                  <c:v>43872.21875</c:v>
                </c:pt>
                <c:pt idx="1026">
                  <c:v>43872.222222222219</c:v>
                </c:pt>
                <c:pt idx="1027">
                  <c:v>43872.225694444445</c:v>
                </c:pt>
                <c:pt idx="1028">
                  <c:v>43872.229166666664</c:v>
                </c:pt>
                <c:pt idx="1029">
                  <c:v>43872.232638888891</c:v>
                </c:pt>
                <c:pt idx="1030">
                  <c:v>43872.236111111109</c:v>
                </c:pt>
                <c:pt idx="1031">
                  <c:v>43872.239583333336</c:v>
                </c:pt>
                <c:pt idx="1032">
                  <c:v>43872.243055555555</c:v>
                </c:pt>
                <c:pt idx="1033">
                  <c:v>43872.246527777781</c:v>
                </c:pt>
                <c:pt idx="1034">
                  <c:v>43872.25</c:v>
                </c:pt>
                <c:pt idx="1035">
                  <c:v>43872.253472222219</c:v>
                </c:pt>
                <c:pt idx="1036">
                  <c:v>43872.256944444445</c:v>
                </c:pt>
                <c:pt idx="1037">
                  <c:v>43872.260416666664</c:v>
                </c:pt>
                <c:pt idx="1038">
                  <c:v>43872.263888888891</c:v>
                </c:pt>
                <c:pt idx="1039">
                  <c:v>43872.267361111109</c:v>
                </c:pt>
                <c:pt idx="1040">
                  <c:v>43872.270833333336</c:v>
                </c:pt>
                <c:pt idx="1041">
                  <c:v>43872.274305555555</c:v>
                </c:pt>
                <c:pt idx="1042">
                  <c:v>43872.277777777781</c:v>
                </c:pt>
                <c:pt idx="1043">
                  <c:v>43872.28125</c:v>
                </c:pt>
                <c:pt idx="1044">
                  <c:v>43872.284722222219</c:v>
                </c:pt>
                <c:pt idx="1045">
                  <c:v>43872.288194444445</c:v>
                </c:pt>
                <c:pt idx="1046">
                  <c:v>43872.291666666664</c:v>
                </c:pt>
                <c:pt idx="1047">
                  <c:v>43872.295138888891</c:v>
                </c:pt>
                <c:pt idx="1048">
                  <c:v>43872.298611111109</c:v>
                </c:pt>
                <c:pt idx="1049">
                  <c:v>43872.302083333336</c:v>
                </c:pt>
                <c:pt idx="1050">
                  <c:v>43872.305555555555</c:v>
                </c:pt>
                <c:pt idx="1051">
                  <c:v>43872.309027777781</c:v>
                </c:pt>
                <c:pt idx="1052">
                  <c:v>43872.3125</c:v>
                </c:pt>
                <c:pt idx="1053">
                  <c:v>43872.315972222219</c:v>
                </c:pt>
                <c:pt idx="1054">
                  <c:v>43872.319444444445</c:v>
                </c:pt>
                <c:pt idx="1055">
                  <c:v>43872.322916666664</c:v>
                </c:pt>
                <c:pt idx="1056">
                  <c:v>43872.326388888891</c:v>
                </c:pt>
                <c:pt idx="1057">
                  <c:v>43872.329861111109</c:v>
                </c:pt>
                <c:pt idx="1058">
                  <c:v>43872.333333333336</c:v>
                </c:pt>
                <c:pt idx="1059">
                  <c:v>43872.336805555555</c:v>
                </c:pt>
                <c:pt idx="1060">
                  <c:v>43872.340277777781</c:v>
                </c:pt>
                <c:pt idx="1061">
                  <c:v>43872.34375</c:v>
                </c:pt>
                <c:pt idx="1062">
                  <c:v>43872.347222222219</c:v>
                </c:pt>
                <c:pt idx="1063">
                  <c:v>43872.350694444445</c:v>
                </c:pt>
                <c:pt idx="1064">
                  <c:v>43872.354166666664</c:v>
                </c:pt>
                <c:pt idx="1065">
                  <c:v>43872.357638888891</c:v>
                </c:pt>
                <c:pt idx="1066">
                  <c:v>43872.361111111109</c:v>
                </c:pt>
                <c:pt idx="1067">
                  <c:v>43872.364583333336</c:v>
                </c:pt>
                <c:pt idx="1068">
                  <c:v>43872.368055555555</c:v>
                </c:pt>
                <c:pt idx="1069">
                  <c:v>43872.371527777781</c:v>
                </c:pt>
                <c:pt idx="1070">
                  <c:v>43872.375</c:v>
                </c:pt>
                <c:pt idx="1071">
                  <c:v>43872.378472222219</c:v>
                </c:pt>
                <c:pt idx="1072">
                  <c:v>43872.381944444445</c:v>
                </c:pt>
                <c:pt idx="1073">
                  <c:v>43872.385416666664</c:v>
                </c:pt>
                <c:pt idx="1074">
                  <c:v>43872.388888888891</c:v>
                </c:pt>
                <c:pt idx="1075">
                  <c:v>43872.392361111109</c:v>
                </c:pt>
                <c:pt idx="1076">
                  <c:v>43872.395833333336</c:v>
                </c:pt>
                <c:pt idx="1077">
                  <c:v>43872.399305555555</c:v>
                </c:pt>
                <c:pt idx="1078">
                  <c:v>43872.402777777781</c:v>
                </c:pt>
                <c:pt idx="1079">
                  <c:v>43872.40625</c:v>
                </c:pt>
                <c:pt idx="1080">
                  <c:v>43872.409722222219</c:v>
                </c:pt>
                <c:pt idx="1081">
                  <c:v>43872.413194444445</c:v>
                </c:pt>
                <c:pt idx="1082">
                  <c:v>43872.416666666664</c:v>
                </c:pt>
                <c:pt idx="1083">
                  <c:v>43872.420138888891</c:v>
                </c:pt>
                <c:pt idx="1084">
                  <c:v>43872.423611111109</c:v>
                </c:pt>
                <c:pt idx="1085">
                  <c:v>43872.427083333336</c:v>
                </c:pt>
                <c:pt idx="1086">
                  <c:v>43872.430555555555</c:v>
                </c:pt>
                <c:pt idx="1087">
                  <c:v>43872.434027777781</c:v>
                </c:pt>
                <c:pt idx="1088">
                  <c:v>43872.4375</c:v>
                </c:pt>
                <c:pt idx="1089">
                  <c:v>43872.440972222219</c:v>
                </c:pt>
                <c:pt idx="1090">
                  <c:v>43872.444444444445</c:v>
                </c:pt>
                <c:pt idx="1091">
                  <c:v>43872.447916666664</c:v>
                </c:pt>
                <c:pt idx="1092">
                  <c:v>43872.451388888891</c:v>
                </c:pt>
                <c:pt idx="1093">
                  <c:v>43872.454861111109</c:v>
                </c:pt>
                <c:pt idx="1094">
                  <c:v>43872.458333333336</c:v>
                </c:pt>
                <c:pt idx="1095">
                  <c:v>43872.461805555555</c:v>
                </c:pt>
                <c:pt idx="1096">
                  <c:v>43872.465277777781</c:v>
                </c:pt>
                <c:pt idx="1097">
                  <c:v>43872.46875</c:v>
                </c:pt>
                <c:pt idx="1098">
                  <c:v>43872.472222222219</c:v>
                </c:pt>
                <c:pt idx="1099">
                  <c:v>43872.475694444445</c:v>
                </c:pt>
                <c:pt idx="1100">
                  <c:v>43872.479166666664</c:v>
                </c:pt>
                <c:pt idx="1101">
                  <c:v>43872.482638888891</c:v>
                </c:pt>
                <c:pt idx="1102">
                  <c:v>43872.486111111109</c:v>
                </c:pt>
                <c:pt idx="1103">
                  <c:v>43872.489583333336</c:v>
                </c:pt>
                <c:pt idx="1104">
                  <c:v>43872.493055555555</c:v>
                </c:pt>
                <c:pt idx="1105">
                  <c:v>43872.496527777781</c:v>
                </c:pt>
                <c:pt idx="1106">
                  <c:v>43872.5</c:v>
                </c:pt>
                <c:pt idx="1107">
                  <c:v>43872.503472222219</c:v>
                </c:pt>
                <c:pt idx="1108">
                  <c:v>43872.506944444445</c:v>
                </c:pt>
                <c:pt idx="1109">
                  <c:v>43872.510416666664</c:v>
                </c:pt>
                <c:pt idx="1110">
                  <c:v>43872.513888888891</c:v>
                </c:pt>
                <c:pt idx="1111">
                  <c:v>43872.517361111109</c:v>
                </c:pt>
                <c:pt idx="1112">
                  <c:v>43872.520833333336</c:v>
                </c:pt>
                <c:pt idx="1113">
                  <c:v>43872.524305555555</c:v>
                </c:pt>
                <c:pt idx="1114">
                  <c:v>43872.527777777781</c:v>
                </c:pt>
                <c:pt idx="1115">
                  <c:v>43872.53125</c:v>
                </c:pt>
                <c:pt idx="1116">
                  <c:v>43872.534722222219</c:v>
                </c:pt>
                <c:pt idx="1117">
                  <c:v>43872.538194444445</c:v>
                </c:pt>
                <c:pt idx="1118">
                  <c:v>43872.541666666664</c:v>
                </c:pt>
                <c:pt idx="1119">
                  <c:v>43872.545138888891</c:v>
                </c:pt>
                <c:pt idx="1120">
                  <c:v>43872.548611111109</c:v>
                </c:pt>
                <c:pt idx="1121">
                  <c:v>43872.552083333336</c:v>
                </c:pt>
                <c:pt idx="1122">
                  <c:v>43872.555555555555</c:v>
                </c:pt>
                <c:pt idx="1123">
                  <c:v>43872.559027777781</c:v>
                </c:pt>
                <c:pt idx="1124">
                  <c:v>43872.5625</c:v>
                </c:pt>
                <c:pt idx="1125">
                  <c:v>43872.565972222219</c:v>
                </c:pt>
                <c:pt idx="1126">
                  <c:v>43872.569444444445</c:v>
                </c:pt>
                <c:pt idx="1127">
                  <c:v>43872.572916666664</c:v>
                </c:pt>
                <c:pt idx="1128">
                  <c:v>43872.576388888891</c:v>
                </c:pt>
                <c:pt idx="1129">
                  <c:v>43872.579861111109</c:v>
                </c:pt>
                <c:pt idx="1130">
                  <c:v>43872.583333333336</c:v>
                </c:pt>
                <c:pt idx="1131">
                  <c:v>43872.586805555555</c:v>
                </c:pt>
                <c:pt idx="1132">
                  <c:v>43872.590277777781</c:v>
                </c:pt>
                <c:pt idx="1133">
                  <c:v>43872.59375</c:v>
                </c:pt>
                <c:pt idx="1134">
                  <c:v>43872.597222222219</c:v>
                </c:pt>
                <c:pt idx="1135">
                  <c:v>43872.600694444445</c:v>
                </c:pt>
                <c:pt idx="1136">
                  <c:v>43872.604166666664</c:v>
                </c:pt>
                <c:pt idx="1137">
                  <c:v>43872.607638888891</c:v>
                </c:pt>
                <c:pt idx="1138">
                  <c:v>43872.611111111109</c:v>
                </c:pt>
                <c:pt idx="1139">
                  <c:v>43872.614583333336</c:v>
                </c:pt>
                <c:pt idx="1140">
                  <c:v>43872.618055555555</c:v>
                </c:pt>
                <c:pt idx="1141">
                  <c:v>43872.621527777781</c:v>
                </c:pt>
                <c:pt idx="1142">
                  <c:v>43872.625</c:v>
                </c:pt>
                <c:pt idx="1143">
                  <c:v>43872.628472222219</c:v>
                </c:pt>
                <c:pt idx="1144">
                  <c:v>43872.631944444445</c:v>
                </c:pt>
                <c:pt idx="1145">
                  <c:v>43872.635416666664</c:v>
                </c:pt>
                <c:pt idx="1146">
                  <c:v>43872.638888888891</c:v>
                </c:pt>
                <c:pt idx="1147">
                  <c:v>43872.642361111109</c:v>
                </c:pt>
                <c:pt idx="1148">
                  <c:v>43872.645833333336</c:v>
                </c:pt>
                <c:pt idx="1149">
                  <c:v>43872.649305555555</c:v>
                </c:pt>
                <c:pt idx="1150">
                  <c:v>43872.652777777781</c:v>
                </c:pt>
                <c:pt idx="1151">
                  <c:v>43872.65625</c:v>
                </c:pt>
                <c:pt idx="1152">
                  <c:v>43872.659722222219</c:v>
                </c:pt>
                <c:pt idx="1153">
                  <c:v>43872.663194444445</c:v>
                </c:pt>
                <c:pt idx="1154">
                  <c:v>43872.666666666664</c:v>
                </c:pt>
                <c:pt idx="1155">
                  <c:v>43872.670138888891</c:v>
                </c:pt>
                <c:pt idx="1156">
                  <c:v>43872.673611111109</c:v>
                </c:pt>
                <c:pt idx="1157">
                  <c:v>43872.677083333336</c:v>
                </c:pt>
                <c:pt idx="1158">
                  <c:v>43872.680555555555</c:v>
                </c:pt>
                <c:pt idx="1159">
                  <c:v>43872.684027777781</c:v>
                </c:pt>
                <c:pt idx="1160">
                  <c:v>43872.6875</c:v>
                </c:pt>
                <c:pt idx="1161">
                  <c:v>43872.690972222219</c:v>
                </c:pt>
                <c:pt idx="1162">
                  <c:v>43872.694444444445</c:v>
                </c:pt>
                <c:pt idx="1163">
                  <c:v>43872.697916666664</c:v>
                </c:pt>
                <c:pt idx="1164">
                  <c:v>43872.701388888891</c:v>
                </c:pt>
                <c:pt idx="1165">
                  <c:v>43872.704861111109</c:v>
                </c:pt>
                <c:pt idx="1166">
                  <c:v>43872.708333333336</c:v>
                </c:pt>
                <c:pt idx="1167">
                  <c:v>43872.711805555555</c:v>
                </c:pt>
                <c:pt idx="1168">
                  <c:v>43872.715277777781</c:v>
                </c:pt>
                <c:pt idx="1169">
                  <c:v>43872.71875</c:v>
                </c:pt>
                <c:pt idx="1170">
                  <c:v>43872.722222222219</c:v>
                </c:pt>
                <c:pt idx="1171">
                  <c:v>43872.725694444445</c:v>
                </c:pt>
                <c:pt idx="1172">
                  <c:v>43872.729166666664</c:v>
                </c:pt>
                <c:pt idx="1173">
                  <c:v>43872.732638888891</c:v>
                </c:pt>
                <c:pt idx="1174">
                  <c:v>43872.736111111109</c:v>
                </c:pt>
                <c:pt idx="1175">
                  <c:v>43872.739583333336</c:v>
                </c:pt>
                <c:pt idx="1176">
                  <c:v>43872.743055555555</c:v>
                </c:pt>
                <c:pt idx="1177">
                  <c:v>43872.746527777781</c:v>
                </c:pt>
                <c:pt idx="1178">
                  <c:v>43872.75</c:v>
                </c:pt>
                <c:pt idx="1179">
                  <c:v>43872.753472222219</c:v>
                </c:pt>
                <c:pt idx="1180">
                  <c:v>43872.756944444445</c:v>
                </c:pt>
                <c:pt idx="1181">
                  <c:v>43872.760416666664</c:v>
                </c:pt>
                <c:pt idx="1182">
                  <c:v>43872.763888888891</c:v>
                </c:pt>
                <c:pt idx="1183">
                  <c:v>43872.767361111109</c:v>
                </c:pt>
                <c:pt idx="1184">
                  <c:v>43872.770833333336</c:v>
                </c:pt>
                <c:pt idx="1185">
                  <c:v>43872.774305555555</c:v>
                </c:pt>
                <c:pt idx="1186">
                  <c:v>43872.777777777781</c:v>
                </c:pt>
                <c:pt idx="1187">
                  <c:v>43872.78125</c:v>
                </c:pt>
                <c:pt idx="1188">
                  <c:v>43872.784722222219</c:v>
                </c:pt>
                <c:pt idx="1189">
                  <c:v>43872.788194444445</c:v>
                </c:pt>
                <c:pt idx="1190">
                  <c:v>43872.791666666664</c:v>
                </c:pt>
                <c:pt idx="1191">
                  <c:v>43872.795138888891</c:v>
                </c:pt>
                <c:pt idx="1192">
                  <c:v>43872.798611111109</c:v>
                </c:pt>
                <c:pt idx="1193">
                  <c:v>43872.802083333336</c:v>
                </c:pt>
                <c:pt idx="1194">
                  <c:v>43872.805555555555</c:v>
                </c:pt>
                <c:pt idx="1195">
                  <c:v>43872.809027777781</c:v>
                </c:pt>
                <c:pt idx="1196">
                  <c:v>43872.8125</c:v>
                </c:pt>
                <c:pt idx="1197">
                  <c:v>43872.815972222219</c:v>
                </c:pt>
                <c:pt idx="1198">
                  <c:v>43872.819444444445</c:v>
                </c:pt>
                <c:pt idx="1199">
                  <c:v>43872.822916666664</c:v>
                </c:pt>
                <c:pt idx="1200">
                  <c:v>43872.826388888891</c:v>
                </c:pt>
                <c:pt idx="1201">
                  <c:v>43872.829861111109</c:v>
                </c:pt>
                <c:pt idx="1202">
                  <c:v>43872.833333333336</c:v>
                </c:pt>
                <c:pt idx="1203">
                  <c:v>43872.836805555555</c:v>
                </c:pt>
                <c:pt idx="1204">
                  <c:v>43872.840277777781</c:v>
                </c:pt>
                <c:pt idx="1205">
                  <c:v>43872.84375</c:v>
                </c:pt>
                <c:pt idx="1206">
                  <c:v>43872.847222222219</c:v>
                </c:pt>
                <c:pt idx="1207">
                  <c:v>43872.850694444445</c:v>
                </c:pt>
                <c:pt idx="1208">
                  <c:v>43872.854166666664</c:v>
                </c:pt>
                <c:pt idx="1209">
                  <c:v>43872.857638888891</c:v>
                </c:pt>
                <c:pt idx="1210">
                  <c:v>43872.861111111109</c:v>
                </c:pt>
                <c:pt idx="1211">
                  <c:v>43872.864583333336</c:v>
                </c:pt>
                <c:pt idx="1212">
                  <c:v>43872.868055555555</c:v>
                </c:pt>
                <c:pt idx="1213">
                  <c:v>43872.871527777781</c:v>
                </c:pt>
                <c:pt idx="1214">
                  <c:v>43872.875</c:v>
                </c:pt>
                <c:pt idx="1215">
                  <c:v>43872.878472222219</c:v>
                </c:pt>
                <c:pt idx="1216">
                  <c:v>43872.881944444445</c:v>
                </c:pt>
                <c:pt idx="1217">
                  <c:v>43872.885416666664</c:v>
                </c:pt>
                <c:pt idx="1218">
                  <c:v>43872.888888888891</c:v>
                </c:pt>
                <c:pt idx="1219">
                  <c:v>43872.892361111109</c:v>
                </c:pt>
                <c:pt idx="1220">
                  <c:v>43872.895833333336</c:v>
                </c:pt>
                <c:pt idx="1221">
                  <c:v>43872.899305555555</c:v>
                </c:pt>
                <c:pt idx="1222">
                  <c:v>43872.902777777781</c:v>
                </c:pt>
                <c:pt idx="1223">
                  <c:v>43872.90625</c:v>
                </c:pt>
                <c:pt idx="1224">
                  <c:v>43872.909722222219</c:v>
                </c:pt>
                <c:pt idx="1225">
                  <c:v>43872.913194444445</c:v>
                </c:pt>
                <c:pt idx="1226">
                  <c:v>43872.916666666664</c:v>
                </c:pt>
                <c:pt idx="1227">
                  <c:v>43872.920138888891</c:v>
                </c:pt>
                <c:pt idx="1228">
                  <c:v>43872.923611111109</c:v>
                </c:pt>
                <c:pt idx="1229">
                  <c:v>43872.927083333336</c:v>
                </c:pt>
                <c:pt idx="1230">
                  <c:v>43872.930555555555</c:v>
                </c:pt>
                <c:pt idx="1231">
                  <c:v>43872.934027777781</c:v>
                </c:pt>
                <c:pt idx="1232">
                  <c:v>43872.9375</c:v>
                </c:pt>
                <c:pt idx="1233">
                  <c:v>43872.940972222219</c:v>
                </c:pt>
                <c:pt idx="1234">
                  <c:v>43872.944444444445</c:v>
                </c:pt>
                <c:pt idx="1235">
                  <c:v>43872.947916666664</c:v>
                </c:pt>
                <c:pt idx="1236">
                  <c:v>43872.951388888891</c:v>
                </c:pt>
                <c:pt idx="1237">
                  <c:v>43872.954861111109</c:v>
                </c:pt>
                <c:pt idx="1238">
                  <c:v>43872.958333333336</c:v>
                </c:pt>
                <c:pt idx="1239">
                  <c:v>43872.961805555555</c:v>
                </c:pt>
                <c:pt idx="1240">
                  <c:v>43872.965277777781</c:v>
                </c:pt>
                <c:pt idx="1241">
                  <c:v>43872.96875</c:v>
                </c:pt>
                <c:pt idx="1242">
                  <c:v>43872.972222222219</c:v>
                </c:pt>
                <c:pt idx="1243">
                  <c:v>43872.975694444445</c:v>
                </c:pt>
                <c:pt idx="1244">
                  <c:v>43872.979166666664</c:v>
                </c:pt>
                <c:pt idx="1245">
                  <c:v>43872.982638888891</c:v>
                </c:pt>
                <c:pt idx="1246">
                  <c:v>43872.986111111109</c:v>
                </c:pt>
                <c:pt idx="1247">
                  <c:v>43872.989583333336</c:v>
                </c:pt>
                <c:pt idx="1248">
                  <c:v>43872.993055555555</c:v>
                </c:pt>
                <c:pt idx="1249">
                  <c:v>43872.996527777781</c:v>
                </c:pt>
                <c:pt idx="1250">
                  <c:v>43873</c:v>
                </c:pt>
                <c:pt idx="1251">
                  <c:v>43873.003472222219</c:v>
                </c:pt>
                <c:pt idx="1252">
                  <c:v>43873.006944444445</c:v>
                </c:pt>
                <c:pt idx="1253">
                  <c:v>43873.010416666664</c:v>
                </c:pt>
                <c:pt idx="1254">
                  <c:v>43873.013888888891</c:v>
                </c:pt>
                <c:pt idx="1255">
                  <c:v>43873.017361111109</c:v>
                </c:pt>
                <c:pt idx="1256">
                  <c:v>43873.020833333336</c:v>
                </c:pt>
                <c:pt idx="1257">
                  <c:v>43873.024305555555</c:v>
                </c:pt>
                <c:pt idx="1258">
                  <c:v>43873.027777777781</c:v>
                </c:pt>
                <c:pt idx="1259">
                  <c:v>43873.03125</c:v>
                </c:pt>
                <c:pt idx="1260">
                  <c:v>43873.034722222219</c:v>
                </c:pt>
                <c:pt idx="1261">
                  <c:v>43873.038194444445</c:v>
                </c:pt>
                <c:pt idx="1262">
                  <c:v>43873.041666666664</c:v>
                </c:pt>
                <c:pt idx="1263">
                  <c:v>43873.045138888891</c:v>
                </c:pt>
                <c:pt idx="1264">
                  <c:v>43873.048611111109</c:v>
                </c:pt>
                <c:pt idx="1265">
                  <c:v>43873.052083333336</c:v>
                </c:pt>
                <c:pt idx="1266">
                  <c:v>43873.055555555555</c:v>
                </c:pt>
                <c:pt idx="1267">
                  <c:v>43873.059027777781</c:v>
                </c:pt>
                <c:pt idx="1268">
                  <c:v>43873.0625</c:v>
                </c:pt>
                <c:pt idx="1269">
                  <c:v>43873.065972222219</c:v>
                </c:pt>
                <c:pt idx="1270">
                  <c:v>43873.069444444445</c:v>
                </c:pt>
                <c:pt idx="1271">
                  <c:v>43873.072916666664</c:v>
                </c:pt>
                <c:pt idx="1272">
                  <c:v>43873.076388888891</c:v>
                </c:pt>
                <c:pt idx="1273">
                  <c:v>43873.079861111109</c:v>
                </c:pt>
                <c:pt idx="1274">
                  <c:v>43873.083333333336</c:v>
                </c:pt>
                <c:pt idx="1275">
                  <c:v>43873.086805555555</c:v>
                </c:pt>
                <c:pt idx="1276">
                  <c:v>43873.090277777781</c:v>
                </c:pt>
                <c:pt idx="1277">
                  <c:v>43873.09375</c:v>
                </c:pt>
                <c:pt idx="1278">
                  <c:v>43873.097222222219</c:v>
                </c:pt>
                <c:pt idx="1279">
                  <c:v>43873.100694444445</c:v>
                </c:pt>
                <c:pt idx="1280">
                  <c:v>43873.104166666664</c:v>
                </c:pt>
                <c:pt idx="1281">
                  <c:v>43873.107638888891</c:v>
                </c:pt>
                <c:pt idx="1282">
                  <c:v>43873.111111111109</c:v>
                </c:pt>
                <c:pt idx="1283">
                  <c:v>43873.114583333336</c:v>
                </c:pt>
                <c:pt idx="1284">
                  <c:v>43873.118055555555</c:v>
                </c:pt>
                <c:pt idx="1285">
                  <c:v>43873.121527777781</c:v>
                </c:pt>
                <c:pt idx="1286">
                  <c:v>43873.125</c:v>
                </c:pt>
                <c:pt idx="1287">
                  <c:v>43873.128472222219</c:v>
                </c:pt>
                <c:pt idx="1288">
                  <c:v>43873.131944444445</c:v>
                </c:pt>
                <c:pt idx="1289">
                  <c:v>43873.135416666664</c:v>
                </c:pt>
                <c:pt idx="1290">
                  <c:v>43873.138888888891</c:v>
                </c:pt>
                <c:pt idx="1291">
                  <c:v>43873.142361111109</c:v>
                </c:pt>
                <c:pt idx="1292">
                  <c:v>43873.145833333336</c:v>
                </c:pt>
                <c:pt idx="1293">
                  <c:v>43873.149305555555</c:v>
                </c:pt>
                <c:pt idx="1294">
                  <c:v>43873.152777777781</c:v>
                </c:pt>
                <c:pt idx="1295">
                  <c:v>43873.15625</c:v>
                </c:pt>
                <c:pt idx="1296">
                  <c:v>43873.159722222219</c:v>
                </c:pt>
                <c:pt idx="1297">
                  <c:v>43873.163194444445</c:v>
                </c:pt>
                <c:pt idx="1298">
                  <c:v>43873.166666666664</c:v>
                </c:pt>
                <c:pt idx="1299">
                  <c:v>43873.170138888891</c:v>
                </c:pt>
                <c:pt idx="1300">
                  <c:v>43873.173611111109</c:v>
                </c:pt>
                <c:pt idx="1301">
                  <c:v>43873.177083333336</c:v>
                </c:pt>
                <c:pt idx="1302">
                  <c:v>43873.180555555555</c:v>
                </c:pt>
                <c:pt idx="1303">
                  <c:v>43873.184027777781</c:v>
                </c:pt>
                <c:pt idx="1304">
                  <c:v>43873.1875</c:v>
                </c:pt>
                <c:pt idx="1305">
                  <c:v>43873.190972222219</c:v>
                </c:pt>
                <c:pt idx="1306">
                  <c:v>43873.194444444445</c:v>
                </c:pt>
                <c:pt idx="1307">
                  <c:v>43873.197916666664</c:v>
                </c:pt>
                <c:pt idx="1308">
                  <c:v>43873.201388888891</c:v>
                </c:pt>
                <c:pt idx="1309">
                  <c:v>43873.204861111109</c:v>
                </c:pt>
                <c:pt idx="1310">
                  <c:v>43873.208333333336</c:v>
                </c:pt>
                <c:pt idx="1311">
                  <c:v>43873.211805555555</c:v>
                </c:pt>
                <c:pt idx="1312">
                  <c:v>43873.215277777781</c:v>
                </c:pt>
                <c:pt idx="1313">
                  <c:v>43873.21875</c:v>
                </c:pt>
                <c:pt idx="1314">
                  <c:v>43873.222222222219</c:v>
                </c:pt>
                <c:pt idx="1315">
                  <c:v>43873.225694444445</c:v>
                </c:pt>
                <c:pt idx="1316">
                  <c:v>43873.229166666664</c:v>
                </c:pt>
                <c:pt idx="1317">
                  <c:v>43873.232638888891</c:v>
                </c:pt>
                <c:pt idx="1318">
                  <c:v>43873.236111111109</c:v>
                </c:pt>
                <c:pt idx="1319">
                  <c:v>43873.239583333336</c:v>
                </c:pt>
                <c:pt idx="1320">
                  <c:v>43873.243055555555</c:v>
                </c:pt>
                <c:pt idx="1321">
                  <c:v>43873.246527777781</c:v>
                </c:pt>
                <c:pt idx="1322">
                  <c:v>43873.25</c:v>
                </c:pt>
                <c:pt idx="1323">
                  <c:v>43873.253472222219</c:v>
                </c:pt>
                <c:pt idx="1324">
                  <c:v>43873.256944444445</c:v>
                </c:pt>
                <c:pt idx="1325">
                  <c:v>43873.260416666664</c:v>
                </c:pt>
                <c:pt idx="1326">
                  <c:v>43873.263888888891</c:v>
                </c:pt>
                <c:pt idx="1327">
                  <c:v>43873.267361111109</c:v>
                </c:pt>
                <c:pt idx="1328">
                  <c:v>43873.270833333336</c:v>
                </c:pt>
                <c:pt idx="1329">
                  <c:v>43873.274305555555</c:v>
                </c:pt>
                <c:pt idx="1330">
                  <c:v>43873.277777777781</c:v>
                </c:pt>
                <c:pt idx="1331">
                  <c:v>43873.28125</c:v>
                </c:pt>
                <c:pt idx="1332">
                  <c:v>43873.284722222219</c:v>
                </c:pt>
                <c:pt idx="1333">
                  <c:v>43873.288194444445</c:v>
                </c:pt>
                <c:pt idx="1334">
                  <c:v>43873.291666666664</c:v>
                </c:pt>
                <c:pt idx="1335">
                  <c:v>43873.295138888891</c:v>
                </c:pt>
                <c:pt idx="1336">
                  <c:v>43873.298611111109</c:v>
                </c:pt>
                <c:pt idx="1337">
                  <c:v>43873.302083333336</c:v>
                </c:pt>
                <c:pt idx="1338">
                  <c:v>43873.305555555555</c:v>
                </c:pt>
                <c:pt idx="1339">
                  <c:v>43873.309027777781</c:v>
                </c:pt>
                <c:pt idx="1340">
                  <c:v>43873.3125</c:v>
                </c:pt>
                <c:pt idx="1341">
                  <c:v>43873.315972222219</c:v>
                </c:pt>
                <c:pt idx="1342">
                  <c:v>43873.319444444445</c:v>
                </c:pt>
                <c:pt idx="1343">
                  <c:v>43873.322916666664</c:v>
                </c:pt>
                <c:pt idx="1344">
                  <c:v>43873.326388888891</c:v>
                </c:pt>
                <c:pt idx="1345">
                  <c:v>43873.329861111109</c:v>
                </c:pt>
                <c:pt idx="1346">
                  <c:v>43873.333333333336</c:v>
                </c:pt>
                <c:pt idx="1347">
                  <c:v>43873.336805555555</c:v>
                </c:pt>
                <c:pt idx="1348">
                  <c:v>43873.340277777781</c:v>
                </c:pt>
                <c:pt idx="1349">
                  <c:v>43873.34375</c:v>
                </c:pt>
                <c:pt idx="1350">
                  <c:v>43873.347222222219</c:v>
                </c:pt>
                <c:pt idx="1351">
                  <c:v>43873.350694444445</c:v>
                </c:pt>
                <c:pt idx="1352">
                  <c:v>43873.354166666664</c:v>
                </c:pt>
                <c:pt idx="1353">
                  <c:v>43873.357638888891</c:v>
                </c:pt>
                <c:pt idx="1354">
                  <c:v>43873.361111111109</c:v>
                </c:pt>
                <c:pt idx="1355">
                  <c:v>43873.364583333336</c:v>
                </c:pt>
                <c:pt idx="1356">
                  <c:v>43873.368055555555</c:v>
                </c:pt>
                <c:pt idx="1357">
                  <c:v>43873.371527777781</c:v>
                </c:pt>
                <c:pt idx="1358">
                  <c:v>43873.375</c:v>
                </c:pt>
                <c:pt idx="1359">
                  <c:v>43873.378472222219</c:v>
                </c:pt>
                <c:pt idx="1360">
                  <c:v>43873.381944444445</c:v>
                </c:pt>
                <c:pt idx="1361">
                  <c:v>43873.385416666664</c:v>
                </c:pt>
                <c:pt idx="1362">
                  <c:v>43873.388888888891</c:v>
                </c:pt>
                <c:pt idx="1363">
                  <c:v>43873.392361111109</c:v>
                </c:pt>
                <c:pt idx="1364">
                  <c:v>43873.395833333336</c:v>
                </c:pt>
                <c:pt idx="1365">
                  <c:v>43873.399305555555</c:v>
                </c:pt>
                <c:pt idx="1366">
                  <c:v>43873.402777777781</c:v>
                </c:pt>
                <c:pt idx="1367">
                  <c:v>43873.40625</c:v>
                </c:pt>
                <c:pt idx="1368">
                  <c:v>43873.409722222219</c:v>
                </c:pt>
                <c:pt idx="1369">
                  <c:v>43873.413194444445</c:v>
                </c:pt>
                <c:pt idx="1370">
                  <c:v>43873.416666666664</c:v>
                </c:pt>
                <c:pt idx="1371">
                  <c:v>43873.420138888891</c:v>
                </c:pt>
                <c:pt idx="1372">
                  <c:v>43873.423611111109</c:v>
                </c:pt>
                <c:pt idx="1373">
                  <c:v>43873.427083333336</c:v>
                </c:pt>
                <c:pt idx="1374">
                  <c:v>43873.430555555555</c:v>
                </c:pt>
                <c:pt idx="1375">
                  <c:v>43873.434027777781</c:v>
                </c:pt>
                <c:pt idx="1376">
                  <c:v>43873.4375</c:v>
                </c:pt>
                <c:pt idx="1377">
                  <c:v>43873.440972222219</c:v>
                </c:pt>
                <c:pt idx="1378">
                  <c:v>43873.444444444445</c:v>
                </c:pt>
                <c:pt idx="1379">
                  <c:v>43873.447916666664</c:v>
                </c:pt>
                <c:pt idx="1380">
                  <c:v>43873.451388888891</c:v>
                </c:pt>
                <c:pt idx="1381">
                  <c:v>43873.454861111109</c:v>
                </c:pt>
                <c:pt idx="1382">
                  <c:v>43873.458333333336</c:v>
                </c:pt>
                <c:pt idx="1383">
                  <c:v>43873.461805555555</c:v>
                </c:pt>
                <c:pt idx="1384">
                  <c:v>43873.465277777781</c:v>
                </c:pt>
                <c:pt idx="1385">
                  <c:v>43873.46875</c:v>
                </c:pt>
                <c:pt idx="1386">
                  <c:v>43873.472222222219</c:v>
                </c:pt>
                <c:pt idx="1387">
                  <c:v>43873.475694444445</c:v>
                </c:pt>
                <c:pt idx="1388">
                  <c:v>43873.479166666664</c:v>
                </c:pt>
                <c:pt idx="1389">
                  <c:v>43873.482638888891</c:v>
                </c:pt>
                <c:pt idx="1390">
                  <c:v>43873.486111111109</c:v>
                </c:pt>
                <c:pt idx="1391">
                  <c:v>43873.489583333336</c:v>
                </c:pt>
                <c:pt idx="1392">
                  <c:v>43873.493055555555</c:v>
                </c:pt>
                <c:pt idx="1393">
                  <c:v>43873.496527777781</c:v>
                </c:pt>
                <c:pt idx="1394">
                  <c:v>43873.5</c:v>
                </c:pt>
                <c:pt idx="1395">
                  <c:v>43873.503472222219</c:v>
                </c:pt>
                <c:pt idx="1396">
                  <c:v>43873.506944444445</c:v>
                </c:pt>
                <c:pt idx="1397">
                  <c:v>43873.510416666664</c:v>
                </c:pt>
                <c:pt idx="1398">
                  <c:v>43873.513888888891</c:v>
                </c:pt>
                <c:pt idx="1399">
                  <c:v>43873.517361111109</c:v>
                </c:pt>
                <c:pt idx="1400">
                  <c:v>43873.520833333336</c:v>
                </c:pt>
                <c:pt idx="1401">
                  <c:v>43873.524305555555</c:v>
                </c:pt>
                <c:pt idx="1402">
                  <c:v>43873.527777777781</c:v>
                </c:pt>
                <c:pt idx="1403">
                  <c:v>43873.53125</c:v>
                </c:pt>
                <c:pt idx="1404">
                  <c:v>43873.534722222219</c:v>
                </c:pt>
                <c:pt idx="1405">
                  <c:v>43873.538194444445</c:v>
                </c:pt>
                <c:pt idx="1406">
                  <c:v>43873.541666666664</c:v>
                </c:pt>
                <c:pt idx="1407">
                  <c:v>43873.545138888891</c:v>
                </c:pt>
                <c:pt idx="1408">
                  <c:v>43873.548611111109</c:v>
                </c:pt>
                <c:pt idx="1409">
                  <c:v>43873.552083333336</c:v>
                </c:pt>
                <c:pt idx="1410">
                  <c:v>43873.555555555555</c:v>
                </c:pt>
                <c:pt idx="1411">
                  <c:v>43873.559027777781</c:v>
                </c:pt>
                <c:pt idx="1412">
                  <c:v>43873.5625</c:v>
                </c:pt>
                <c:pt idx="1413">
                  <c:v>43873.565972222219</c:v>
                </c:pt>
                <c:pt idx="1414">
                  <c:v>43873.569444444445</c:v>
                </c:pt>
                <c:pt idx="1415">
                  <c:v>43873.572916666664</c:v>
                </c:pt>
                <c:pt idx="1416">
                  <c:v>43873.576388888891</c:v>
                </c:pt>
                <c:pt idx="1417">
                  <c:v>43873.579861111109</c:v>
                </c:pt>
                <c:pt idx="1418">
                  <c:v>43873.583333333336</c:v>
                </c:pt>
                <c:pt idx="1419">
                  <c:v>43873.586805555555</c:v>
                </c:pt>
                <c:pt idx="1420">
                  <c:v>43873.590277777781</c:v>
                </c:pt>
                <c:pt idx="1421">
                  <c:v>43873.59375</c:v>
                </c:pt>
                <c:pt idx="1422">
                  <c:v>43873.597222222219</c:v>
                </c:pt>
                <c:pt idx="1423">
                  <c:v>43873.600694444445</c:v>
                </c:pt>
                <c:pt idx="1424">
                  <c:v>43873.604166666664</c:v>
                </c:pt>
                <c:pt idx="1425">
                  <c:v>43873.607638888891</c:v>
                </c:pt>
                <c:pt idx="1426">
                  <c:v>43873.611111111109</c:v>
                </c:pt>
                <c:pt idx="1427">
                  <c:v>43873.614583333336</c:v>
                </c:pt>
                <c:pt idx="1428">
                  <c:v>43873.618055555555</c:v>
                </c:pt>
                <c:pt idx="1429">
                  <c:v>43873.621527777781</c:v>
                </c:pt>
                <c:pt idx="1430">
                  <c:v>43873.625</c:v>
                </c:pt>
                <c:pt idx="1431">
                  <c:v>43873.628472222219</c:v>
                </c:pt>
                <c:pt idx="1432">
                  <c:v>43873.631944444445</c:v>
                </c:pt>
                <c:pt idx="1433">
                  <c:v>43873.635416666664</c:v>
                </c:pt>
                <c:pt idx="1434">
                  <c:v>43873.638888888891</c:v>
                </c:pt>
                <c:pt idx="1435">
                  <c:v>43873.642361111109</c:v>
                </c:pt>
                <c:pt idx="1436">
                  <c:v>43873.645833333336</c:v>
                </c:pt>
                <c:pt idx="1437">
                  <c:v>43873.649305555555</c:v>
                </c:pt>
                <c:pt idx="1438">
                  <c:v>43873.652777777781</c:v>
                </c:pt>
                <c:pt idx="1439">
                  <c:v>43873.65625</c:v>
                </c:pt>
                <c:pt idx="1440">
                  <c:v>43873.659722222219</c:v>
                </c:pt>
                <c:pt idx="1441">
                  <c:v>43873.663194444445</c:v>
                </c:pt>
                <c:pt idx="1442">
                  <c:v>43873.666666666664</c:v>
                </c:pt>
                <c:pt idx="1443">
                  <c:v>43873.670138888891</c:v>
                </c:pt>
                <c:pt idx="1444">
                  <c:v>43873.673611111109</c:v>
                </c:pt>
                <c:pt idx="1445">
                  <c:v>43873.677083333336</c:v>
                </c:pt>
                <c:pt idx="1446">
                  <c:v>43873.680555555555</c:v>
                </c:pt>
                <c:pt idx="1447">
                  <c:v>43873.684027777781</c:v>
                </c:pt>
                <c:pt idx="1448">
                  <c:v>43873.6875</c:v>
                </c:pt>
                <c:pt idx="1449">
                  <c:v>43873.690972222219</c:v>
                </c:pt>
                <c:pt idx="1450">
                  <c:v>43873.694444444445</c:v>
                </c:pt>
                <c:pt idx="1451">
                  <c:v>43873.697916666664</c:v>
                </c:pt>
                <c:pt idx="1452">
                  <c:v>43873.701388888891</c:v>
                </c:pt>
                <c:pt idx="1453">
                  <c:v>43873.704861111109</c:v>
                </c:pt>
                <c:pt idx="1454">
                  <c:v>43873.708333333336</c:v>
                </c:pt>
                <c:pt idx="1455">
                  <c:v>43873.711805555555</c:v>
                </c:pt>
                <c:pt idx="1456">
                  <c:v>43873.715277777781</c:v>
                </c:pt>
                <c:pt idx="1457">
                  <c:v>43873.71875</c:v>
                </c:pt>
                <c:pt idx="1458">
                  <c:v>43873.722222222219</c:v>
                </c:pt>
                <c:pt idx="1459">
                  <c:v>43873.725694444445</c:v>
                </c:pt>
                <c:pt idx="1460">
                  <c:v>43873.729166666664</c:v>
                </c:pt>
                <c:pt idx="1461">
                  <c:v>43873.732638888891</c:v>
                </c:pt>
                <c:pt idx="1462">
                  <c:v>43873.736111111109</c:v>
                </c:pt>
                <c:pt idx="1463">
                  <c:v>43873.739583333336</c:v>
                </c:pt>
                <c:pt idx="1464">
                  <c:v>43873.743055555555</c:v>
                </c:pt>
                <c:pt idx="1465">
                  <c:v>43873.746527777781</c:v>
                </c:pt>
                <c:pt idx="1466">
                  <c:v>43873.75</c:v>
                </c:pt>
                <c:pt idx="1467">
                  <c:v>43873.753472222219</c:v>
                </c:pt>
                <c:pt idx="1468">
                  <c:v>43873.756944444445</c:v>
                </c:pt>
                <c:pt idx="1469">
                  <c:v>43873.760416666664</c:v>
                </c:pt>
                <c:pt idx="1470">
                  <c:v>43873.763888888891</c:v>
                </c:pt>
                <c:pt idx="1471">
                  <c:v>43873.767361111109</c:v>
                </c:pt>
                <c:pt idx="1472">
                  <c:v>43873.770833333336</c:v>
                </c:pt>
                <c:pt idx="1473">
                  <c:v>43873.774305555555</c:v>
                </c:pt>
                <c:pt idx="1474">
                  <c:v>43873.777777777781</c:v>
                </c:pt>
                <c:pt idx="1475">
                  <c:v>43873.78125</c:v>
                </c:pt>
                <c:pt idx="1476">
                  <c:v>43873.784722222219</c:v>
                </c:pt>
                <c:pt idx="1477">
                  <c:v>43873.788194444445</c:v>
                </c:pt>
                <c:pt idx="1478">
                  <c:v>43873.791666666664</c:v>
                </c:pt>
                <c:pt idx="1479">
                  <c:v>43873.795138888891</c:v>
                </c:pt>
                <c:pt idx="1480">
                  <c:v>43873.798611111109</c:v>
                </c:pt>
                <c:pt idx="1481">
                  <c:v>43873.802083333336</c:v>
                </c:pt>
                <c:pt idx="1482">
                  <c:v>43873.805555555555</c:v>
                </c:pt>
                <c:pt idx="1483">
                  <c:v>43873.809027777781</c:v>
                </c:pt>
                <c:pt idx="1484">
                  <c:v>43873.8125</c:v>
                </c:pt>
                <c:pt idx="1485">
                  <c:v>43873.815972222219</c:v>
                </c:pt>
                <c:pt idx="1486">
                  <c:v>43873.819444444445</c:v>
                </c:pt>
                <c:pt idx="1487">
                  <c:v>43873.822916666664</c:v>
                </c:pt>
                <c:pt idx="1488">
                  <c:v>43873.826388888891</c:v>
                </c:pt>
                <c:pt idx="1489">
                  <c:v>43873.829861111109</c:v>
                </c:pt>
                <c:pt idx="1490">
                  <c:v>43873.833333333336</c:v>
                </c:pt>
                <c:pt idx="1491">
                  <c:v>43873.836805555555</c:v>
                </c:pt>
                <c:pt idx="1492">
                  <c:v>43873.840277777781</c:v>
                </c:pt>
                <c:pt idx="1493">
                  <c:v>43873.84375</c:v>
                </c:pt>
                <c:pt idx="1494">
                  <c:v>43873.847222222219</c:v>
                </c:pt>
                <c:pt idx="1495">
                  <c:v>43873.850694444445</c:v>
                </c:pt>
                <c:pt idx="1496">
                  <c:v>43873.854166666664</c:v>
                </c:pt>
                <c:pt idx="1497">
                  <c:v>43873.857638888891</c:v>
                </c:pt>
                <c:pt idx="1498">
                  <c:v>43873.861111111109</c:v>
                </c:pt>
                <c:pt idx="1499">
                  <c:v>43873.864583333336</c:v>
                </c:pt>
                <c:pt idx="1500">
                  <c:v>43873.868055555555</c:v>
                </c:pt>
                <c:pt idx="1501">
                  <c:v>43873.871527777781</c:v>
                </c:pt>
                <c:pt idx="1502">
                  <c:v>43873.875</c:v>
                </c:pt>
                <c:pt idx="1503">
                  <c:v>43873.878472222219</c:v>
                </c:pt>
                <c:pt idx="1504">
                  <c:v>43873.881944444445</c:v>
                </c:pt>
                <c:pt idx="1505">
                  <c:v>43873.885416666664</c:v>
                </c:pt>
                <c:pt idx="1506">
                  <c:v>43873.888888888891</c:v>
                </c:pt>
                <c:pt idx="1507">
                  <c:v>43873.892361111109</c:v>
                </c:pt>
                <c:pt idx="1508">
                  <c:v>43873.895833333336</c:v>
                </c:pt>
                <c:pt idx="1509">
                  <c:v>43873.899305555555</c:v>
                </c:pt>
                <c:pt idx="1510">
                  <c:v>43873.902777777781</c:v>
                </c:pt>
                <c:pt idx="1511">
                  <c:v>43873.90625</c:v>
                </c:pt>
                <c:pt idx="1512">
                  <c:v>43873.909722222219</c:v>
                </c:pt>
                <c:pt idx="1513">
                  <c:v>43873.913194444445</c:v>
                </c:pt>
                <c:pt idx="1514">
                  <c:v>43873.916666666664</c:v>
                </c:pt>
                <c:pt idx="1515">
                  <c:v>43873.920138888891</c:v>
                </c:pt>
                <c:pt idx="1516">
                  <c:v>43873.923611111109</c:v>
                </c:pt>
                <c:pt idx="1517">
                  <c:v>43873.927083333336</c:v>
                </c:pt>
                <c:pt idx="1518">
                  <c:v>43873.930555555555</c:v>
                </c:pt>
                <c:pt idx="1519">
                  <c:v>43873.934027777781</c:v>
                </c:pt>
                <c:pt idx="1520">
                  <c:v>43873.9375</c:v>
                </c:pt>
                <c:pt idx="1521">
                  <c:v>43873.940972222219</c:v>
                </c:pt>
                <c:pt idx="1522">
                  <c:v>43873.944444444445</c:v>
                </c:pt>
                <c:pt idx="1523">
                  <c:v>43873.947916666664</c:v>
                </c:pt>
                <c:pt idx="1524">
                  <c:v>43873.951388888891</c:v>
                </c:pt>
                <c:pt idx="1525">
                  <c:v>43873.954861111109</c:v>
                </c:pt>
                <c:pt idx="1526">
                  <c:v>43873.958333333336</c:v>
                </c:pt>
                <c:pt idx="1527">
                  <c:v>43873.961805555555</c:v>
                </c:pt>
                <c:pt idx="1528">
                  <c:v>43873.965277777781</c:v>
                </c:pt>
                <c:pt idx="1529">
                  <c:v>43873.96875</c:v>
                </c:pt>
                <c:pt idx="1530">
                  <c:v>43873.972222222219</c:v>
                </c:pt>
                <c:pt idx="1531">
                  <c:v>43873.975694444445</c:v>
                </c:pt>
                <c:pt idx="1532">
                  <c:v>43873.979166666664</c:v>
                </c:pt>
                <c:pt idx="1533">
                  <c:v>43873.982638888891</c:v>
                </c:pt>
                <c:pt idx="1534">
                  <c:v>43873.986111111109</c:v>
                </c:pt>
                <c:pt idx="1535">
                  <c:v>43873.989583333336</c:v>
                </c:pt>
                <c:pt idx="1536">
                  <c:v>43873.993055555555</c:v>
                </c:pt>
                <c:pt idx="1537">
                  <c:v>43873.996527777781</c:v>
                </c:pt>
                <c:pt idx="1538">
                  <c:v>43874</c:v>
                </c:pt>
                <c:pt idx="1539">
                  <c:v>43874.003472222219</c:v>
                </c:pt>
                <c:pt idx="1540">
                  <c:v>43874.006944444445</c:v>
                </c:pt>
                <c:pt idx="1541">
                  <c:v>43874.010416666664</c:v>
                </c:pt>
                <c:pt idx="1542">
                  <c:v>43874.013888888891</c:v>
                </c:pt>
                <c:pt idx="1543">
                  <c:v>43874.017361111109</c:v>
                </c:pt>
                <c:pt idx="1544">
                  <c:v>43874.020833333336</c:v>
                </c:pt>
                <c:pt idx="1545">
                  <c:v>43874.024305555555</c:v>
                </c:pt>
                <c:pt idx="1546">
                  <c:v>43874.027777777781</c:v>
                </c:pt>
                <c:pt idx="1547">
                  <c:v>43874.03125</c:v>
                </c:pt>
                <c:pt idx="1548">
                  <c:v>43874.034722222219</c:v>
                </c:pt>
                <c:pt idx="1549">
                  <c:v>43874.038194444445</c:v>
                </c:pt>
                <c:pt idx="1550">
                  <c:v>43874.041666666664</c:v>
                </c:pt>
                <c:pt idx="1551">
                  <c:v>43874.045138888891</c:v>
                </c:pt>
                <c:pt idx="1552">
                  <c:v>43874.048611111109</c:v>
                </c:pt>
                <c:pt idx="1553">
                  <c:v>43874.052083333336</c:v>
                </c:pt>
                <c:pt idx="1554">
                  <c:v>43874.055555555555</c:v>
                </c:pt>
                <c:pt idx="1555">
                  <c:v>43874.059027777781</c:v>
                </c:pt>
                <c:pt idx="1556">
                  <c:v>43874.0625</c:v>
                </c:pt>
                <c:pt idx="1557">
                  <c:v>43874.065972222219</c:v>
                </c:pt>
                <c:pt idx="1558">
                  <c:v>43874.069444444445</c:v>
                </c:pt>
                <c:pt idx="1559">
                  <c:v>43874.072916666664</c:v>
                </c:pt>
                <c:pt idx="1560">
                  <c:v>43874.076388888891</c:v>
                </c:pt>
                <c:pt idx="1561">
                  <c:v>43874.079861111109</c:v>
                </c:pt>
                <c:pt idx="1562">
                  <c:v>43874.083333333336</c:v>
                </c:pt>
                <c:pt idx="1563">
                  <c:v>43874.086805555555</c:v>
                </c:pt>
                <c:pt idx="1564">
                  <c:v>43874.090277777781</c:v>
                </c:pt>
                <c:pt idx="1565">
                  <c:v>43874.09375</c:v>
                </c:pt>
                <c:pt idx="1566">
                  <c:v>43874.097222222219</c:v>
                </c:pt>
                <c:pt idx="1567">
                  <c:v>43874.100694444445</c:v>
                </c:pt>
                <c:pt idx="1568">
                  <c:v>43874.104166666664</c:v>
                </c:pt>
                <c:pt idx="1569">
                  <c:v>43874.107638888891</c:v>
                </c:pt>
                <c:pt idx="1570">
                  <c:v>43874.111111111109</c:v>
                </c:pt>
                <c:pt idx="1571">
                  <c:v>43874.114583333336</c:v>
                </c:pt>
                <c:pt idx="1572">
                  <c:v>43874.118055555555</c:v>
                </c:pt>
                <c:pt idx="1573">
                  <c:v>43874.121527777781</c:v>
                </c:pt>
                <c:pt idx="1574">
                  <c:v>43874.125</c:v>
                </c:pt>
                <c:pt idx="1575">
                  <c:v>43874.128472222219</c:v>
                </c:pt>
                <c:pt idx="1576">
                  <c:v>43874.131944444445</c:v>
                </c:pt>
                <c:pt idx="1577">
                  <c:v>43874.135416666664</c:v>
                </c:pt>
                <c:pt idx="1578">
                  <c:v>43874.138888888891</c:v>
                </c:pt>
                <c:pt idx="1579">
                  <c:v>43874.142361111109</c:v>
                </c:pt>
                <c:pt idx="1580">
                  <c:v>43874.145833333336</c:v>
                </c:pt>
                <c:pt idx="1581">
                  <c:v>43874.149305555555</c:v>
                </c:pt>
                <c:pt idx="1582">
                  <c:v>43874.152777777781</c:v>
                </c:pt>
                <c:pt idx="1583">
                  <c:v>43874.15625</c:v>
                </c:pt>
                <c:pt idx="1584">
                  <c:v>43874.159722222219</c:v>
                </c:pt>
                <c:pt idx="1585">
                  <c:v>43874.163194444445</c:v>
                </c:pt>
                <c:pt idx="1586">
                  <c:v>43874.166666666664</c:v>
                </c:pt>
                <c:pt idx="1587">
                  <c:v>43874.170138888891</c:v>
                </c:pt>
                <c:pt idx="1588">
                  <c:v>43874.173611111109</c:v>
                </c:pt>
                <c:pt idx="1589">
                  <c:v>43874.177083333336</c:v>
                </c:pt>
                <c:pt idx="1590">
                  <c:v>43874.180555555555</c:v>
                </c:pt>
                <c:pt idx="1591">
                  <c:v>43874.184027777781</c:v>
                </c:pt>
                <c:pt idx="1592">
                  <c:v>43874.1875</c:v>
                </c:pt>
                <c:pt idx="1593">
                  <c:v>43874.190972222219</c:v>
                </c:pt>
                <c:pt idx="1594">
                  <c:v>43874.194444444445</c:v>
                </c:pt>
                <c:pt idx="1595">
                  <c:v>43874.197916666664</c:v>
                </c:pt>
                <c:pt idx="1596">
                  <c:v>43874.201388888891</c:v>
                </c:pt>
                <c:pt idx="1597">
                  <c:v>43874.204861111109</c:v>
                </c:pt>
                <c:pt idx="1598">
                  <c:v>43874.208333333336</c:v>
                </c:pt>
                <c:pt idx="1599">
                  <c:v>43874.211805555555</c:v>
                </c:pt>
                <c:pt idx="1600">
                  <c:v>43874.215277777781</c:v>
                </c:pt>
                <c:pt idx="1601">
                  <c:v>43874.21875</c:v>
                </c:pt>
                <c:pt idx="1602">
                  <c:v>43874.222222222219</c:v>
                </c:pt>
                <c:pt idx="1603">
                  <c:v>43874.225694444445</c:v>
                </c:pt>
                <c:pt idx="1604">
                  <c:v>43874.229166666664</c:v>
                </c:pt>
                <c:pt idx="1605">
                  <c:v>43874.232638888891</c:v>
                </c:pt>
                <c:pt idx="1606">
                  <c:v>43874.236111111109</c:v>
                </c:pt>
                <c:pt idx="1607">
                  <c:v>43874.239583333336</c:v>
                </c:pt>
                <c:pt idx="1608">
                  <c:v>43874.243055555555</c:v>
                </c:pt>
                <c:pt idx="1609">
                  <c:v>43874.246527777781</c:v>
                </c:pt>
                <c:pt idx="1610">
                  <c:v>43874.25</c:v>
                </c:pt>
                <c:pt idx="1611">
                  <c:v>43874.253472222219</c:v>
                </c:pt>
                <c:pt idx="1612">
                  <c:v>43874.256944444445</c:v>
                </c:pt>
                <c:pt idx="1613">
                  <c:v>43874.260416666664</c:v>
                </c:pt>
                <c:pt idx="1614">
                  <c:v>43874.263888888891</c:v>
                </c:pt>
                <c:pt idx="1615">
                  <c:v>43874.267361111109</c:v>
                </c:pt>
                <c:pt idx="1616">
                  <c:v>43874.270833333336</c:v>
                </c:pt>
                <c:pt idx="1617">
                  <c:v>43874.274305555555</c:v>
                </c:pt>
                <c:pt idx="1618">
                  <c:v>43874.277777777781</c:v>
                </c:pt>
                <c:pt idx="1619">
                  <c:v>43874.28125</c:v>
                </c:pt>
                <c:pt idx="1620">
                  <c:v>43874.284722222219</c:v>
                </c:pt>
                <c:pt idx="1621">
                  <c:v>43874.288194444445</c:v>
                </c:pt>
                <c:pt idx="1622">
                  <c:v>43874.291666666664</c:v>
                </c:pt>
                <c:pt idx="1623">
                  <c:v>43874.295138888891</c:v>
                </c:pt>
                <c:pt idx="1624">
                  <c:v>43874.298611111109</c:v>
                </c:pt>
                <c:pt idx="1625">
                  <c:v>43874.302083333336</c:v>
                </c:pt>
                <c:pt idx="1626">
                  <c:v>43874.305555555555</c:v>
                </c:pt>
                <c:pt idx="1627">
                  <c:v>43874.309027777781</c:v>
                </c:pt>
                <c:pt idx="1628">
                  <c:v>43874.3125</c:v>
                </c:pt>
                <c:pt idx="1629">
                  <c:v>43874.315972222219</c:v>
                </c:pt>
                <c:pt idx="1630">
                  <c:v>43874.319444444445</c:v>
                </c:pt>
                <c:pt idx="1631">
                  <c:v>43874.322916666664</c:v>
                </c:pt>
                <c:pt idx="1632">
                  <c:v>43874.326388888891</c:v>
                </c:pt>
                <c:pt idx="1633">
                  <c:v>43874.329861111109</c:v>
                </c:pt>
                <c:pt idx="1634">
                  <c:v>43874.333333333336</c:v>
                </c:pt>
                <c:pt idx="1635">
                  <c:v>43874.336805555555</c:v>
                </c:pt>
                <c:pt idx="1636">
                  <c:v>43874.340277777781</c:v>
                </c:pt>
                <c:pt idx="1637">
                  <c:v>43874.34375</c:v>
                </c:pt>
                <c:pt idx="1638">
                  <c:v>43874.347222222219</c:v>
                </c:pt>
                <c:pt idx="1639">
                  <c:v>43874.350694444445</c:v>
                </c:pt>
                <c:pt idx="1640">
                  <c:v>43874.354166666664</c:v>
                </c:pt>
                <c:pt idx="1641">
                  <c:v>43874.357638888891</c:v>
                </c:pt>
                <c:pt idx="1642">
                  <c:v>43874.361111111109</c:v>
                </c:pt>
                <c:pt idx="1643">
                  <c:v>43874.364583333336</c:v>
                </c:pt>
                <c:pt idx="1644">
                  <c:v>43874.368055555555</c:v>
                </c:pt>
                <c:pt idx="1645">
                  <c:v>43874.371527777781</c:v>
                </c:pt>
                <c:pt idx="1646">
                  <c:v>43874.375</c:v>
                </c:pt>
                <c:pt idx="1647">
                  <c:v>43874.378472222219</c:v>
                </c:pt>
                <c:pt idx="1648">
                  <c:v>43874.381944444445</c:v>
                </c:pt>
                <c:pt idx="1649">
                  <c:v>43874.385416666664</c:v>
                </c:pt>
                <c:pt idx="1650">
                  <c:v>43874.388888888891</c:v>
                </c:pt>
                <c:pt idx="1651">
                  <c:v>43874.392361111109</c:v>
                </c:pt>
                <c:pt idx="1652">
                  <c:v>43874.395833333336</c:v>
                </c:pt>
                <c:pt idx="1653">
                  <c:v>43874.399305555555</c:v>
                </c:pt>
                <c:pt idx="1654">
                  <c:v>43874.402777777781</c:v>
                </c:pt>
                <c:pt idx="1655">
                  <c:v>43874.40625</c:v>
                </c:pt>
                <c:pt idx="1656">
                  <c:v>43874.409722222219</c:v>
                </c:pt>
                <c:pt idx="1657">
                  <c:v>43874.413194444445</c:v>
                </c:pt>
                <c:pt idx="1658">
                  <c:v>43874.416666666664</c:v>
                </c:pt>
                <c:pt idx="1659">
                  <c:v>43874.420138888891</c:v>
                </c:pt>
                <c:pt idx="1660">
                  <c:v>43874.423611111109</c:v>
                </c:pt>
                <c:pt idx="1661">
                  <c:v>43874.427083333336</c:v>
                </c:pt>
                <c:pt idx="1662">
                  <c:v>43874.430555555555</c:v>
                </c:pt>
                <c:pt idx="1663">
                  <c:v>43874.434027777781</c:v>
                </c:pt>
                <c:pt idx="1664">
                  <c:v>43874.4375</c:v>
                </c:pt>
                <c:pt idx="1665">
                  <c:v>43874.440972222219</c:v>
                </c:pt>
                <c:pt idx="1666">
                  <c:v>43874.444444444445</c:v>
                </c:pt>
                <c:pt idx="1667">
                  <c:v>43874.447916666664</c:v>
                </c:pt>
                <c:pt idx="1668">
                  <c:v>43874.451388888891</c:v>
                </c:pt>
                <c:pt idx="1669">
                  <c:v>43874.454861111109</c:v>
                </c:pt>
                <c:pt idx="1670">
                  <c:v>43874.458333333336</c:v>
                </c:pt>
                <c:pt idx="1671">
                  <c:v>43874.461805555555</c:v>
                </c:pt>
                <c:pt idx="1672">
                  <c:v>43874.465277777781</c:v>
                </c:pt>
                <c:pt idx="1673">
                  <c:v>43874.46875</c:v>
                </c:pt>
                <c:pt idx="1674">
                  <c:v>43874.472222222219</c:v>
                </c:pt>
                <c:pt idx="1675">
                  <c:v>43874.475694444445</c:v>
                </c:pt>
                <c:pt idx="1676">
                  <c:v>43874.479166666664</c:v>
                </c:pt>
                <c:pt idx="1677">
                  <c:v>43874.482638888891</c:v>
                </c:pt>
                <c:pt idx="1678">
                  <c:v>43874.486111111109</c:v>
                </c:pt>
                <c:pt idx="1679">
                  <c:v>43874.489583333336</c:v>
                </c:pt>
                <c:pt idx="1680">
                  <c:v>43874.493055555555</c:v>
                </c:pt>
                <c:pt idx="1681">
                  <c:v>43874.496527777781</c:v>
                </c:pt>
                <c:pt idx="1682">
                  <c:v>43874.5</c:v>
                </c:pt>
                <c:pt idx="1683">
                  <c:v>43874.503472222219</c:v>
                </c:pt>
                <c:pt idx="1684">
                  <c:v>43874.506944444445</c:v>
                </c:pt>
                <c:pt idx="1685">
                  <c:v>43874.510416666664</c:v>
                </c:pt>
                <c:pt idx="1686">
                  <c:v>43874.513888888891</c:v>
                </c:pt>
                <c:pt idx="1687">
                  <c:v>43874.517361111109</c:v>
                </c:pt>
                <c:pt idx="1688">
                  <c:v>43874.520833333336</c:v>
                </c:pt>
                <c:pt idx="1689">
                  <c:v>43874.524305555555</c:v>
                </c:pt>
                <c:pt idx="1690">
                  <c:v>43874.527777777781</c:v>
                </c:pt>
                <c:pt idx="1691">
                  <c:v>43874.53125</c:v>
                </c:pt>
                <c:pt idx="1692">
                  <c:v>43874.534722222219</c:v>
                </c:pt>
                <c:pt idx="1693">
                  <c:v>43874.538194444445</c:v>
                </c:pt>
                <c:pt idx="1694">
                  <c:v>43874.541666666664</c:v>
                </c:pt>
                <c:pt idx="1695">
                  <c:v>43874.545138888891</c:v>
                </c:pt>
                <c:pt idx="1696">
                  <c:v>43874.548611111109</c:v>
                </c:pt>
                <c:pt idx="1697">
                  <c:v>43874.552083333336</c:v>
                </c:pt>
                <c:pt idx="1698">
                  <c:v>43874.555555555555</c:v>
                </c:pt>
                <c:pt idx="1699">
                  <c:v>43874.559027777781</c:v>
                </c:pt>
                <c:pt idx="1700">
                  <c:v>43874.5625</c:v>
                </c:pt>
                <c:pt idx="1701">
                  <c:v>43874.565972222219</c:v>
                </c:pt>
                <c:pt idx="1702">
                  <c:v>43874.569444444445</c:v>
                </c:pt>
                <c:pt idx="1703">
                  <c:v>43874.572916666664</c:v>
                </c:pt>
                <c:pt idx="1704">
                  <c:v>43874.576388888891</c:v>
                </c:pt>
                <c:pt idx="1705">
                  <c:v>43874.579861111109</c:v>
                </c:pt>
                <c:pt idx="1706">
                  <c:v>43874.583333333336</c:v>
                </c:pt>
                <c:pt idx="1707">
                  <c:v>43874.586805555555</c:v>
                </c:pt>
                <c:pt idx="1708">
                  <c:v>43874.590277777781</c:v>
                </c:pt>
                <c:pt idx="1709">
                  <c:v>43874.59375</c:v>
                </c:pt>
                <c:pt idx="1710">
                  <c:v>43874.597222222219</c:v>
                </c:pt>
                <c:pt idx="1711">
                  <c:v>43874.600694444445</c:v>
                </c:pt>
                <c:pt idx="1712">
                  <c:v>43874.604166666664</c:v>
                </c:pt>
                <c:pt idx="1713">
                  <c:v>43874.607638888891</c:v>
                </c:pt>
                <c:pt idx="1714">
                  <c:v>43874.611111111109</c:v>
                </c:pt>
                <c:pt idx="1715">
                  <c:v>43874.614583333336</c:v>
                </c:pt>
                <c:pt idx="1716">
                  <c:v>43874.618055555555</c:v>
                </c:pt>
                <c:pt idx="1717">
                  <c:v>43874.621527777781</c:v>
                </c:pt>
                <c:pt idx="1718">
                  <c:v>43874.625</c:v>
                </c:pt>
                <c:pt idx="1719">
                  <c:v>43874.628472222219</c:v>
                </c:pt>
                <c:pt idx="1720">
                  <c:v>43874.631944444445</c:v>
                </c:pt>
                <c:pt idx="1721">
                  <c:v>43874.635416666664</c:v>
                </c:pt>
                <c:pt idx="1722">
                  <c:v>43874.638888888891</c:v>
                </c:pt>
                <c:pt idx="1723">
                  <c:v>43874.642361111109</c:v>
                </c:pt>
                <c:pt idx="1724">
                  <c:v>43874.645833333336</c:v>
                </c:pt>
                <c:pt idx="1725">
                  <c:v>43874.649305555555</c:v>
                </c:pt>
                <c:pt idx="1726">
                  <c:v>43874.652777777781</c:v>
                </c:pt>
                <c:pt idx="1727">
                  <c:v>43874.65625</c:v>
                </c:pt>
                <c:pt idx="1728">
                  <c:v>43874.659722222219</c:v>
                </c:pt>
                <c:pt idx="1729">
                  <c:v>43874.663194444445</c:v>
                </c:pt>
                <c:pt idx="1730">
                  <c:v>43874.666666666664</c:v>
                </c:pt>
                <c:pt idx="1731">
                  <c:v>43874.670138888891</c:v>
                </c:pt>
                <c:pt idx="1732">
                  <c:v>43874.673611111109</c:v>
                </c:pt>
                <c:pt idx="1733">
                  <c:v>43874.677083333336</c:v>
                </c:pt>
                <c:pt idx="1734">
                  <c:v>43874.680555555555</c:v>
                </c:pt>
                <c:pt idx="1735">
                  <c:v>43874.684027777781</c:v>
                </c:pt>
                <c:pt idx="1736">
                  <c:v>43874.6875</c:v>
                </c:pt>
                <c:pt idx="1737">
                  <c:v>43874.690972222219</c:v>
                </c:pt>
                <c:pt idx="1738">
                  <c:v>43874.694444444445</c:v>
                </c:pt>
                <c:pt idx="1739">
                  <c:v>43874.697916666664</c:v>
                </c:pt>
                <c:pt idx="1740">
                  <c:v>43874.701388888891</c:v>
                </c:pt>
                <c:pt idx="1741">
                  <c:v>43874.704861111109</c:v>
                </c:pt>
                <c:pt idx="1742">
                  <c:v>43874.708333333336</c:v>
                </c:pt>
                <c:pt idx="1743">
                  <c:v>43874.711805555555</c:v>
                </c:pt>
                <c:pt idx="1744">
                  <c:v>43874.715277777781</c:v>
                </c:pt>
                <c:pt idx="1745">
                  <c:v>43874.71875</c:v>
                </c:pt>
                <c:pt idx="1746">
                  <c:v>43874.722222222219</c:v>
                </c:pt>
                <c:pt idx="1747">
                  <c:v>43874.725694444445</c:v>
                </c:pt>
                <c:pt idx="1748">
                  <c:v>43874.729166666664</c:v>
                </c:pt>
                <c:pt idx="1749">
                  <c:v>43874.732638888891</c:v>
                </c:pt>
                <c:pt idx="1750">
                  <c:v>43874.736111111109</c:v>
                </c:pt>
                <c:pt idx="1751">
                  <c:v>43874.739583333336</c:v>
                </c:pt>
                <c:pt idx="1752">
                  <c:v>43874.743055555555</c:v>
                </c:pt>
                <c:pt idx="1753">
                  <c:v>43874.746527777781</c:v>
                </c:pt>
                <c:pt idx="1754">
                  <c:v>43874.75</c:v>
                </c:pt>
                <c:pt idx="1755">
                  <c:v>43874.753472222219</c:v>
                </c:pt>
                <c:pt idx="1756">
                  <c:v>43874.756944444445</c:v>
                </c:pt>
                <c:pt idx="1757">
                  <c:v>43874.760416666664</c:v>
                </c:pt>
                <c:pt idx="1758">
                  <c:v>43874.763888888891</c:v>
                </c:pt>
                <c:pt idx="1759">
                  <c:v>43874.767361111109</c:v>
                </c:pt>
                <c:pt idx="1760">
                  <c:v>43874.770833333336</c:v>
                </c:pt>
                <c:pt idx="1761">
                  <c:v>43874.774305555555</c:v>
                </c:pt>
                <c:pt idx="1762">
                  <c:v>43874.777777777781</c:v>
                </c:pt>
                <c:pt idx="1763">
                  <c:v>43874.78125</c:v>
                </c:pt>
                <c:pt idx="1764">
                  <c:v>43874.784722222219</c:v>
                </c:pt>
                <c:pt idx="1765">
                  <c:v>43874.788194444445</c:v>
                </c:pt>
                <c:pt idx="1766">
                  <c:v>43874.791666666664</c:v>
                </c:pt>
                <c:pt idx="1767">
                  <c:v>43874.795138888891</c:v>
                </c:pt>
                <c:pt idx="1768">
                  <c:v>43874.798611111109</c:v>
                </c:pt>
                <c:pt idx="1769">
                  <c:v>43874.802083333336</c:v>
                </c:pt>
                <c:pt idx="1770">
                  <c:v>43874.805555555555</c:v>
                </c:pt>
                <c:pt idx="1771">
                  <c:v>43874.809027777781</c:v>
                </c:pt>
                <c:pt idx="1772">
                  <c:v>43874.8125</c:v>
                </c:pt>
                <c:pt idx="1773">
                  <c:v>43874.815972222219</c:v>
                </c:pt>
                <c:pt idx="1774">
                  <c:v>43874.819444444445</c:v>
                </c:pt>
                <c:pt idx="1775">
                  <c:v>43874.822916666664</c:v>
                </c:pt>
                <c:pt idx="1776">
                  <c:v>43874.826388888891</c:v>
                </c:pt>
                <c:pt idx="1777">
                  <c:v>43874.829861111109</c:v>
                </c:pt>
                <c:pt idx="1778">
                  <c:v>43874.833333333336</c:v>
                </c:pt>
                <c:pt idx="1779">
                  <c:v>43874.836805555555</c:v>
                </c:pt>
                <c:pt idx="1780">
                  <c:v>43874.840277777781</c:v>
                </c:pt>
                <c:pt idx="1781">
                  <c:v>43874.84375</c:v>
                </c:pt>
                <c:pt idx="1782">
                  <c:v>43874.847222222219</c:v>
                </c:pt>
                <c:pt idx="1783">
                  <c:v>43874.850694444445</c:v>
                </c:pt>
                <c:pt idx="1784">
                  <c:v>43874.854166666664</c:v>
                </c:pt>
                <c:pt idx="1785">
                  <c:v>43874.857638888891</c:v>
                </c:pt>
                <c:pt idx="1786">
                  <c:v>43874.861111111109</c:v>
                </c:pt>
                <c:pt idx="1787">
                  <c:v>43874.864583333336</c:v>
                </c:pt>
                <c:pt idx="1788">
                  <c:v>43874.868055555555</c:v>
                </c:pt>
                <c:pt idx="1789">
                  <c:v>43874.871527777781</c:v>
                </c:pt>
                <c:pt idx="1790">
                  <c:v>43874.875</c:v>
                </c:pt>
                <c:pt idx="1791">
                  <c:v>43874.878472222219</c:v>
                </c:pt>
                <c:pt idx="1792">
                  <c:v>43874.881944444445</c:v>
                </c:pt>
                <c:pt idx="1793">
                  <c:v>43874.885416666664</c:v>
                </c:pt>
                <c:pt idx="1794">
                  <c:v>43874.888888888891</c:v>
                </c:pt>
                <c:pt idx="1795">
                  <c:v>43874.892361111109</c:v>
                </c:pt>
                <c:pt idx="1796">
                  <c:v>43874.895833333336</c:v>
                </c:pt>
                <c:pt idx="1797">
                  <c:v>43874.899305555555</c:v>
                </c:pt>
                <c:pt idx="1798">
                  <c:v>43874.902777777781</c:v>
                </c:pt>
                <c:pt idx="1799">
                  <c:v>43874.90625</c:v>
                </c:pt>
                <c:pt idx="1800">
                  <c:v>43874.909722222219</c:v>
                </c:pt>
                <c:pt idx="1801">
                  <c:v>43874.913194444445</c:v>
                </c:pt>
                <c:pt idx="1802">
                  <c:v>43874.916666666664</c:v>
                </c:pt>
                <c:pt idx="1803">
                  <c:v>43874.920138888891</c:v>
                </c:pt>
                <c:pt idx="1804">
                  <c:v>43874.923611111109</c:v>
                </c:pt>
                <c:pt idx="1805">
                  <c:v>43874.927083333336</c:v>
                </c:pt>
                <c:pt idx="1806">
                  <c:v>43874.930555555555</c:v>
                </c:pt>
                <c:pt idx="1807">
                  <c:v>43874.934027777781</c:v>
                </c:pt>
                <c:pt idx="1808">
                  <c:v>43874.9375</c:v>
                </c:pt>
                <c:pt idx="1809">
                  <c:v>43874.940972222219</c:v>
                </c:pt>
                <c:pt idx="1810">
                  <c:v>43874.944444444445</c:v>
                </c:pt>
                <c:pt idx="1811">
                  <c:v>43874.947916666664</c:v>
                </c:pt>
                <c:pt idx="1812">
                  <c:v>43874.951388888891</c:v>
                </c:pt>
                <c:pt idx="1813">
                  <c:v>43874.954861111109</c:v>
                </c:pt>
                <c:pt idx="1814">
                  <c:v>43874.958333333336</c:v>
                </c:pt>
                <c:pt idx="1815">
                  <c:v>43874.961805555555</c:v>
                </c:pt>
                <c:pt idx="1816">
                  <c:v>43874.965277777781</c:v>
                </c:pt>
                <c:pt idx="1817">
                  <c:v>43874.96875</c:v>
                </c:pt>
                <c:pt idx="1818">
                  <c:v>43874.972222222219</c:v>
                </c:pt>
                <c:pt idx="1819">
                  <c:v>43874.975694444445</c:v>
                </c:pt>
                <c:pt idx="1820">
                  <c:v>43874.979166666664</c:v>
                </c:pt>
                <c:pt idx="1821">
                  <c:v>43874.982638888891</c:v>
                </c:pt>
                <c:pt idx="1822">
                  <c:v>43874.986111111109</c:v>
                </c:pt>
                <c:pt idx="1823">
                  <c:v>43874.989583333336</c:v>
                </c:pt>
                <c:pt idx="1824">
                  <c:v>43874.993055555555</c:v>
                </c:pt>
                <c:pt idx="1825">
                  <c:v>43874.996527777781</c:v>
                </c:pt>
                <c:pt idx="1826">
                  <c:v>43875</c:v>
                </c:pt>
                <c:pt idx="1827">
                  <c:v>43875.003472222219</c:v>
                </c:pt>
                <c:pt idx="1828">
                  <c:v>43875.006944444445</c:v>
                </c:pt>
                <c:pt idx="1829">
                  <c:v>43875.010416666664</c:v>
                </c:pt>
                <c:pt idx="1830">
                  <c:v>43875.013888888891</c:v>
                </c:pt>
                <c:pt idx="1831">
                  <c:v>43875.017361111109</c:v>
                </c:pt>
                <c:pt idx="1832">
                  <c:v>43875.020833333336</c:v>
                </c:pt>
                <c:pt idx="1833">
                  <c:v>43875.024305555555</c:v>
                </c:pt>
                <c:pt idx="1834">
                  <c:v>43875.027777777781</c:v>
                </c:pt>
                <c:pt idx="1835">
                  <c:v>43875.03125</c:v>
                </c:pt>
                <c:pt idx="1836">
                  <c:v>43875.034722222219</c:v>
                </c:pt>
                <c:pt idx="1837">
                  <c:v>43875.038194444445</c:v>
                </c:pt>
                <c:pt idx="1838">
                  <c:v>43875.041666666664</c:v>
                </c:pt>
                <c:pt idx="1839">
                  <c:v>43875.045138888891</c:v>
                </c:pt>
                <c:pt idx="1840">
                  <c:v>43875.048611111109</c:v>
                </c:pt>
                <c:pt idx="1841">
                  <c:v>43875.052083333336</c:v>
                </c:pt>
                <c:pt idx="1842">
                  <c:v>43875.055555555555</c:v>
                </c:pt>
                <c:pt idx="1843">
                  <c:v>43875.059027777781</c:v>
                </c:pt>
                <c:pt idx="1844">
                  <c:v>43875.0625</c:v>
                </c:pt>
                <c:pt idx="1845">
                  <c:v>43875.065972222219</c:v>
                </c:pt>
                <c:pt idx="1846">
                  <c:v>43875.069444444445</c:v>
                </c:pt>
                <c:pt idx="1847">
                  <c:v>43875.072916666664</c:v>
                </c:pt>
                <c:pt idx="1848">
                  <c:v>43875.076388888891</c:v>
                </c:pt>
                <c:pt idx="1849">
                  <c:v>43875.079861111109</c:v>
                </c:pt>
                <c:pt idx="1850">
                  <c:v>43875.083333333336</c:v>
                </c:pt>
                <c:pt idx="1851">
                  <c:v>43875.086805555555</c:v>
                </c:pt>
                <c:pt idx="1852">
                  <c:v>43875.090277777781</c:v>
                </c:pt>
                <c:pt idx="1853">
                  <c:v>43875.09375</c:v>
                </c:pt>
                <c:pt idx="1854">
                  <c:v>43875.097222222219</c:v>
                </c:pt>
                <c:pt idx="1855">
                  <c:v>43875.100694444445</c:v>
                </c:pt>
                <c:pt idx="1856">
                  <c:v>43875.104166666664</c:v>
                </c:pt>
                <c:pt idx="1857">
                  <c:v>43875.107638888891</c:v>
                </c:pt>
                <c:pt idx="1858">
                  <c:v>43875.111111111109</c:v>
                </c:pt>
                <c:pt idx="1859">
                  <c:v>43875.114583333336</c:v>
                </c:pt>
                <c:pt idx="1860">
                  <c:v>43875.118055555555</c:v>
                </c:pt>
                <c:pt idx="1861">
                  <c:v>43875.121527777781</c:v>
                </c:pt>
                <c:pt idx="1862">
                  <c:v>43875.125</c:v>
                </c:pt>
                <c:pt idx="1863">
                  <c:v>43875.128472222219</c:v>
                </c:pt>
                <c:pt idx="1864">
                  <c:v>43875.131944444445</c:v>
                </c:pt>
                <c:pt idx="1865">
                  <c:v>43875.135416666664</c:v>
                </c:pt>
                <c:pt idx="1866">
                  <c:v>43875.138888888891</c:v>
                </c:pt>
                <c:pt idx="1867">
                  <c:v>43875.142361111109</c:v>
                </c:pt>
                <c:pt idx="1868">
                  <c:v>43875.145833333336</c:v>
                </c:pt>
                <c:pt idx="1869">
                  <c:v>43875.149305555555</c:v>
                </c:pt>
                <c:pt idx="1870">
                  <c:v>43875.152777777781</c:v>
                </c:pt>
                <c:pt idx="1871">
                  <c:v>43875.15625</c:v>
                </c:pt>
                <c:pt idx="1872">
                  <c:v>43875.159722222219</c:v>
                </c:pt>
                <c:pt idx="1873">
                  <c:v>43875.163194444445</c:v>
                </c:pt>
                <c:pt idx="1874">
                  <c:v>43875.166666666664</c:v>
                </c:pt>
                <c:pt idx="1875">
                  <c:v>43875.170138888891</c:v>
                </c:pt>
                <c:pt idx="1876">
                  <c:v>43875.173611111109</c:v>
                </c:pt>
                <c:pt idx="1877">
                  <c:v>43875.177083333336</c:v>
                </c:pt>
                <c:pt idx="1878">
                  <c:v>43875.180555555555</c:v>
                </c:pt>
                <c:pt idx="1879">
                  <c:v>43875.184027777781</c:v>
                </c:pt>
                <c:pt idx="1880">
                  <c:v>43875.1875</c:v>
                </c:pt>
                <c:pt idx="1881">
                  <c:v>43875.190972222219</c:v>
                </c:pt>
                <c:pt idx="1882">
                  <c:v>43875.194444444445</c:v>
                </c:pt>
                <c:pt idx="1883">
                  <c:v>43875.197916666664</c:v>
                </c:pt>
                <c:pt idx="1884">
                  <c:v>43875.201388888891</c:v>
                </c:pt>
                <c:pt idx="1885">
                  <c:v>43875.204861111109</c:v>
                </c:pt>
                <c:pt idx="1886">
                  <c:v>43875.208333333336</c:v>
                </c:pt>
                <c:pt idx="1887">
                  <c:v>43875.211805555555</c:v>
                </c:pt>
                <c:pt idx="1888">
                  <c:v>43875.215277777781</c:v>
                </c:pt>
                <c:pt idx="1889">
                  <c:v>43875.21875</c:v>
                </c:pt>
                <c:pt idx="1890">
                  <c:v>43875.222222222219</c:v>
                </c:pt>
                <c:pt idx="1891">
                  <c:v>43875.225694444445</c:v>
                </c:pt>
                <c:pt idx="1892">
                  <c:v>43875.229166666664</c:v>
                </c:pt>
                <c:pt idx="1893">
                  <c:v>43875.232638888891</c:v>
                </c:pt>
                <c:pt idx="1894">
                  <c:v>43875.236111111109</c:v>
                </c:pt>
                <c:pt idx="1895">
                  <c:v>43875.239583333336</c:v>
                </c:pt>
                <c:pt idx="1896">
                  <c:v>43875.243055555555</c:v>
                </c:pt>
                <c:pt idx="1897">
                  <c:v>43875.246527777781</c:v>
                </c:pt>
                <c:pt idx="1898">
                  <c:v>43875.25</c:v>
                </c:pt>
                <c:pt idx="1899">
                  <c:v>43875.253472222219</c:v>
                </c:pt>
                <c:pt idx="1900">
                  <c:v>43875.256944444445</c:v>
                </c:pt>
                <c:pt idx="1901">
                  <c:v>43875.260416666664</c:v>
                </c:pt>
                <c:pt idx="1902">
                  <c:v>43875.263888888891</c:v>
                </c:pt>
                <c:pt idx="1903">
                  <c:v>43875.267361111109</c:v>
                </c:pt>
                <c:pt idx="1904">
                  <c:v>43875.270833333336</c:v>
                </c:pt>
                <c:pt idx="1905">
                  <c:v>43875.274305555555</c:v>
                </c:pt>
                <c:pt idx="1906">
                  <c:v>43875.277777777781</c:v>
                </c:pt>
                <c:pt idx="1907">
                  <c:v>43875.28125</c:v>
                </c:pt>
                <c:pt idx="1908">
                  <c:v>43875.284722222219</c:v>
                </c:pt>
                <c:pt idx="1909">
                  <c:v>43875.288194444445</c:v>
                </c:pt>
                <c:pt idx="1910">
                  <c:v>43875.291666666664</c:v>
                </c:pt>
                <c:pt idx="1911">
                  <c:v>43875.295138888891</c:v>
                </c:pt>
                <c:pt idx="1912">
                  <c:v>43875.298611111109</c:v>
                </c:pt>
                <c:pt idx="1913">
                  <c:v>43875.302083333336</c:v>
                </c:pt>
                <c:pt idx="1914">
                  <c:v>43875.305555555555</c:v>
                </c:pt>
                <c:pt idx="1915">
                  <c:v>43875.309027777781</c:v>
                </c:pt>
                <c:pt idx="1916">
                  <c:v>43875.3125</c:v>
                </c:pt>
                <c:pt idx="1917">
                  <c:v>43875.315972222219</c:v>
                </c:pt>
                <c:pt idx="1918">
                  <c:v>43875.319444444445</c:v>
                </c:pt>
                <c:pt idx="1919">
                  <c:v>43875.322916666664</c:v>
                </c:pt>
                <c:pt idx="1920">
                  <c:v>43875.326388888891</c:v>
                </c:pt>
                <c:pt idx="1921">
                  <c:v>43875.329861111109</c:v>
                </c:pt>
                <c:pt idx="1922">
                  <c:v>43875.333333333336</c:v>
                </c:pt>
                <c:pt idx="1923">
                  <c:v>43875.336805555555</c:v>
                </c:pt>
                <c:pt idx="1924">
                  <c:v>43875.340277777781</c:v>
                </c:pt>
                <c:pt idx="1925">
                  <c:v>43875.34375</c:v>
                </c:pt>
                <c:pt idx="1926">
                  <c:v>43875.347222222219</c:v>
                </c:pt>
                <c:pt idx="1927">
                  <c:v>43875.350694444445</c:v>
                </c:pt>
                <c:pt idx="1928">
                  <c:v>43875.354166666664</c:v>
                </c:pt>
                <c:pt idx="1929">
                  <c:v>43875.357638888891</c:v>
                </c:pt>
                <c:pt idx="1930">
                  <c:v>43875.361111111109</c:v>
                </c:pt>
                <c:pt idx="1931">
                  <c:v>43875.364583333336</c:v>
                </c:pt>
                <c:pt idx="1932">
                  <c:v>43875.368055555555</c:v>
                </c:pt>
                <c:pt idx="1933">
                  <c:v>43875.371527777781</c:v>
                </c:pt>
                <c:pt idx="1934">
                  <c:v>43875.375</c:v>
                </c:pt>
                <c:pt idx="1935">
                  <c:v>43875.378472222219</c:v>
                </c:pt>
                <c:pt idx="1936">
                  <c:v>43875.381944444445</c:v>
                </c:pt>
                <c:pt idx="1937">
                  <c:v>43875.385416666664</c:v>
                </c:pt>
                <c:pt idx="1938">
                  <c:v>43875.388888888891</c:v>
                </c:pt>
                <c:pt idx="1939">
                  <c:v>43875.392361111109</c:v>
                </c:pt>
                <c:pt idx="1940">
                  <c:v>43875.395833333336</c:v>
                </c:pt>
                <c:pt idx="1941">
                  <c:v>43875.399305555555</c:v>
                </c:pt>
                <c:pt idx="1942">
                  <c:v>43875.402777777781</c:v>
                </c:pt>
                <c:pt idx="1943">
                  <c:v>43875.40625</c:v>
                </c:pt>
                <c:pt idx="1944">
                  <c:v>43875.409722222219</c:v>
                </c:pt>
                <c:pt idx="1945">
                  <c:v>43875.413194444445</c:v>
                </c:pt>
                <c:pt idx="1946">
                  <c:v>43875.416666666664</c:v>
                </c:pt>
                <c:pt idx="1947">
                  <c:v>43875.420138888891</c:v>
                </c:pt>
                <c:pt idx="1948">
                  <c:v>43875.423611111109</c:v>
                </c:pt>
                <c:pt idx="1949">
                  <c:v>43875.427083333336</c:v>
                </c:pt>
                <c:pt idx="1950">
                  <c:v>43875.430555555555</c:v>
                </c:pt>
                <c:pt idx="1951">
                  <c:v>43875.434027777781</c:v>
                </c:pt>
                <c:pt idx="1952">
                  <c:v>43875.4375</c:v>
                </c:pt>
                <c:pt idx="1953">
                  <c:v>43875.440972222219</c:v>
                </c:pt>
                <c:pt idx="1954">
                  <c:v>43875.444444444445</c:v>
                </c:pt>
                <c:pt idx="1955">
                  <c:v>43875.447916666664</c:v>
                </c:pt>
                <c:pt idx="1956">
                  <c:v>43875.451388888891</c:v>
                </c:pt>
                <c:pt idx="1957">
                  <c:v>43875.454861111109</c:v>
                </c:pt>
                <c:pt idx="1958">
                  <c:v>43875.458333333336</c:v>
                </c:pt>
                <c:pt idx="1959">
                  <c:v>43875.461805555555</c:v>
                </c:pt>
                <c:pt idx="1960">
                  <c:v>43875.465277777781</c:v>
                </c:pt>
                <c:pt idx="1961">
                  <c:v>43875.46875</c:v>
                </c:pt>
                <c:pt idx="1962">
                  <c:v>43875.472222222219</c:v>
                </c:pt>
                <c:pt idx="1963">
                  <c:v>43875.475694444445</c:v>
                </c:pt>
                <c:pt idx="1964">
                  <c:v>43875.479166666664</c:v>
                </c:pt>
                <c:pt idx="1965">
                  <c:v>43875.482638888891</c:v>
                </c:pt>
                <c:pt idx="1966">
                  <c:v>43875.486111111109</c:v>
                </c:pt>
                <c:pt idx="1967">
                  <c:v>43875.489583333336</c:v>
                </c:pt>
                <c:pt idx="1968">
                  <c:v>43875.493055555555</c:v>
                </c:pt>
                <c:pt idx="1969">
                  <c:v>43875.496527777781</c:v>
                </c:pt>
                <c:pt idx="1970">
                  <c:v>43875.5</c:v>
                </c:pt>
                <c:pt idx="1971">
                  <c:v>43875.503472222219</c:v>
                </c:pt>
                <c:pt idx="1972">
                  <c:v>43875.506944444445</c:v>
                </c:pt>
                <c:pt idx="1973">
                  <c:v>43875.510416666664</c:v>
                </c:pt>
                <c:pt idx="1974">
                  <c:v>43875.513888888891</c:v>
                </c:pt>
                <c:pt idx="1975">
                  <c:v>43875.517361111109</c:v>
                </c:pt>
                <c:pt idx="1976">
                  <c:v>43875.520833333336</c:v>
                </c:pt>
                <c:pt idx="1977">
                  <c:v>43875.524305555555</c:v>
                </c:pt>
                <c:pt idx="1978">
                  <c:v>43875.527777777781</c:v>
                </c:pt>
                <c:pt idx="1979">
                  <c:v>43875.53125</c:v>
                </c:pt>
                <c:pt idx="1980">
                  <c:v>43875.534722222219</c:v>
                </c:pt>
                <c:pt idx="1981">
                  <c:v>43875.538194444445</c:v>
                </c:pt>
                <c:pt idx="1982">
                  <c:v>43875.541666666664</c:v>
                </c:pt>
                <c:pt idx="1983">
                  <c:v>43875.545138888891</c:v>
                </c:pt>
                <c:pt idx="1984">
                  <c:v>43875.548611111109</c:v>
                </c:pt>
                <c:pt idx="1985">
                  <c:v>43875.552083333336</c:v>
                </c:pt>
                <c:pt idx="1986">
                  <c:v>43875.555555555555</c:v>
                </c:pt>
                <c:pt idx="1987">
                  <c:v>43875.559027777781</c:v>
                </c:pt>
                <c:pt idx="1988">
                  <c:v>43875.5625</c:v>
                </c:pt>
                <c:pt idx="1989">
                  <c:v>43875.565972222219</c:v>
                </c:pt>
                <c:pt idx="1990">
                  <c:v>43875.569444444445</c:v>
                </c:pt>
                <c:pt idx="1991">
                  <c:v>43875.572916666664</c:v>
                </c:pt>
                <c:pt idx="1992">
                  <c:v>43875.576388888891</c:v>
                </c:pt>
                <c:pt idx="1993">
                  <c:v>43875.579861111109</c:v>
                </c:pt>
                <c:pt idx="1994">
                  <c:v>43875.583333333336</c:v>
                </c:pt>
                <c:pt idx="1995">
                  <c:v>43875.586805555555</c:v>
                </c:pt>
                <c:pt idx="1996">
                  <c:v>43875.590277777781</c:v>
                </c:pt>
                <c:pt idx="1997">
                  <c:v>43875.59375</c:v>
                </c:pt>
                <c:pt idx="1998">
                  <c:v>43875.597222222219</c:v>
                </c:pt>
                <c:pt idx="1999">
                  <c:v>43875.600694444445</c:v>
                </c:pt>
                <c:pt idx="2000">
                  <c:v>43875.604166666664</c:v>
                </c:pt>
                <c:pt idx="2001">
                  <c:v>43875.607638888891</c:v>
                </c:pt>
                <c:pt idx="2002">
                  <c:v>43875.611111111109</c:v>
                </c:pt>
                <c:pt idx="2003">
                  <c:v>43875.614583333336</c:v>
                </c:pt>
                <c:pt idx="2004">
                  <c:v>43875.618055555555</c:v>
                </c:pt>
                <c:pt idx="2005">
                  <c:v>43875.621527777781</c:v>
                </c:pt>
                <c:pt idx="2006">
                  <c:v>43875.625</c:v>
                </c:pt>
                <c:pt idx="2007">
                  <c:v>43875.628472222219</c:v>
                </c:pt>
                <c:pt idx="2008">
                  <c:v>43875.631944444445</c:v>
                </c:pt>
                <c:pt idx="2009">
                  <c:v>43875.635416666664</c:v>
                </c:pt>
                <c:pt idx="2010">
                  <c:v>43875.638888888891</c:v>
                </c:pt>
                <c:pt idx="2011">
                  <c:v>43875.642361111109</c:v>
                </c:pt>
                <c:pt idx="2012">
                  <c:v>43875.645833333336</c:v>
                </c:pt>
                <c:pt idx="2013">
                  <c:v>43875.649305555555</c:v>
                </c:pt>
                <c:pt idx="2014">
                  <c:v>43875.652777777781</c:v>
                </c:pt>
                <c:pt idx="2015">
                  <c:v>43875.65625</c:v>
                </c:pt>
                <c:pt idx="2016">
                  <c:v>43875.659722222219</c:v>
                </c:pt>
                <c:pt idx="2017">
                  <c:v>43875.663194444445</c:v>
                </c:pt>
                <c:pt idx="2018">
                  <c:v>43875.666666666664</c:v>
                </c:pt>
                <c:pt idx="2019">
                  <c:v>43875.670138888891</c:v>
                </c:pt>
                <c:pt idx="2020">
                  <c:v>43875.673611111109</c:v>
                </c:pt>
                <c:pt idx="2021">
                  <c:v>43875.677083333336</c:v>
                </c:pt>
                <c:pt idx="2022">
                  <c:v>43875.680555555555</c:v>
                </c:pt>
                <c:pt idx="2023">
                  <c:v>43875.684027777781</c:v>
                </c:pt>
                <c:pt idx="2024">
                  <c:v>43875.6875</c:v>
                </c:pt>
                <c:pt idx="2025">
                  <c:v>43875.690972222219</c:v>
                </c:pt>
                <c:pt idx="2026">
                  <c:v>43875.694444444445</c:v>
                </c:pt>
                <c:pt idx="2027">
                  <c:v>43875.697916666664</c:v>
                </c:pt>
                <c:pt idx="2028">
                  <c:v>43875.701388888891</c:v>
                </c:pt>
                <c:pt idx="2029">
                  <c:v>43875.704861111109</c:v>
                </c:pt>
                <c:pt idx="2030">
                  <c:v>43875.708333333336</c:v>
                </c:pt>
                <c:pt idx="2031">
                  <c:v>43875.711805555555</c:v>
                </c:pt>
                <c:pt idx="2032">
                  <c:v>43875.715277777781</c:v>
                </c:pt>
                <c:pt idx="2033">
                  <c:v>43875.71875</c:v>
                </c:pt>
                <c:pt idx="2034">
                  <c:v>43875.722222222219</c:v>
                </c:pt>
                <c:pt idx="2035">
                  <c:v>43875.725694444445</c:v>
                </c:pt>
                <c:pt idx="2036">
                  <c:v>43875.729166666664</c:v>
                </c:pt>
                <c:pt idx="2037">
                  <c:v>43875.732638888891</c:v>
                </c:pt>
                <c:pt idx="2038">
                  <c:v>43875.736111111109</c:v>
                </c:pt>
                <c:pt idx="2039">
                  <c:v>43875.739583333336</c:v>
                </c:pt>
                <c:pt idx="2040">
                  <c:v>43875.743055555555</c:v>
                </c:pt>
                <c:pt idx="2041">
                  <c:v>43875.746527777781</c:v>
                </c:pt>
                <c:pt idx="2042">
                  <c:v>43875.75</c:v>
                </c:pt>
                <c:pt idx="2043">
                  <c:v>43875.753472222219</c:v>
                </c:pt>
                <c:pt idx="2044">
                  <c:v>43875.756944444445</c:v>
                </c:pt>
                <c:pt idx="2045">
                  <c:v>43875.760416666664</c:v>
                </c:pt>
                <c:pt idx="2046">
                  <c:v>43875.763888888891</c:v>
                </c:pt>
                <c:pt idx="2047">
                  <c:v>43875.767361111109</c:v>
                </c:pt>
                <c:pt idx="2048">
                  <c:v>43875.770833333336</c:v>
                </c:pt>
                <c:pt idx="2049">
                  <c:v>43875.774305555555</c:v>
                </c:pt>
                <c:pt idx="2050">
                  <c:v>43875.777777777781</c:v>
                </c:pt>
                <c:pt idx="2051">
                  <c:v>43875.78125</c:v>
                </c:pt>
                <c:pt idx="2052">
                  <c:v>43875.784722222219</c:v>
                </c:pt>
                <c:pt idx="2053">
                  <c:v>43875.788194444445</c:v>
                </c:pt>
                <c:pt idx="2054">
                  <c:v>43875.791666666664</c:v>
                </c:pt>
                <c:pt idx="2055">
                  <c:v>43875.795138888891</c:v>
                </c:pt>
                <c:pt idx="2056">
                  <c:v>43875.798611111109</c:v>
                </c:pt>
                <c:pt idx="2057">
                  <c:v>43875.802083333336</c:v>
                </c:pt>
                <c:pt idx="2058">
                  <c:v>43875.805555555555</c:v>
                </c:pt>
                <c:pt idx="2059">
                  <c:v>43875.809027777781</c:v>
                </c:pt>
                <c:pt idx="2060">
                  <c:v>43875.8125</c:v>
                </c:pt>
                <c:pt idx="2061">
                  <c:v>43875.815972222219</c:v>
                </c:pt>
                <c:pt idx="2062">
                  <c:v>43875.819444444445</c:v>
                </c:pt>
                <c:pt idx="2063">
                  <c:v>43875.822916666664</c:v>
                </c:pt>
                <c:pt idx="2064">
                  <c:v>43875.826388888891</c:v>
                </c:pt>
                <c:pt idx="2065">
                  <c:v>43875.829861111109</c:v>
                </c:pt>
                <c:pt idx="2066">
                  <c:v>43875.833333333336</c:v>
                </c:pt>
                <c:pt idx="2067">
                  <c:v>43875.836805555555</c:v>
                </c:pt>
                <c:pt idx="2068">
                  <c:v>43875.840277777781</c:v>
                </c:pt>
                <c:pt idx="2069">
                  <c:v>43875.84375</c:v>
                </c:pt>
                <c:pt idx="2070">
                  <c:v>43875.847222222219</c:v>
                </c:pt>
                <c:pt idx="2071">
                  <c:v>43875.850694444445</c:v>
                </c:pt>
                <c:pt idx="2072">
                  <c:v>43875.854166666664</c:v>
                </c:pt>
                <c:pt idx="2073">
                  <c:v>43875.857638888891</c:v>
                </c:pt>
                <c:pt idx="2074">
                  <c:v>43875.861111111109</c:v>
                </c:pt>
                <c:pt idx="2075">
                  <c:v>43875.864583333336</c:v>
                </c:pt>
                <c:pt idx="2076">
                  <c:v>43875.868055555555</c:v>
                </c:pt>
                <c:pt idx="2077">
                  <c:v>43875.871527777781</c:v>
                </c:pt>
                <c:pt idx="2078">
                  <c:v>43875.875</c:v>
                </c:pt>
                <c:pt idx="2079">
                  <c:v>43875.878472222219</c:v>
                </c:pt>
                <c:pt idx="2080">
                  <c:v>43875.881944444445</c:v>
                </c:pt>
                <c:pt idx="2081">
                  <c:v>43875.885416666664</c:v>
                </c:pt>
                <c:pt idx="2082">
                  <c:v>43875.888888888891</c:v>
                </c:pt>
                <c:pt idx="2083">
                  <c:v>43875.892361111109</c:v>
                </c:pt>
                <c:pt idx="2084">
                  <c:v>43875.895833333336</c:v>
                </c:pt>
                <c:pt idx="2085">
                  <c:v>43875.899305555555</c:v>
                </c:pt>
                <c:pt idx="2086">
                  <c:v>43875.902777777781</c:v>
                </c:pt>
                <c:pt idx="2087">
                  <c:v>43875.90625</c:v>
                </c:pt>
                <c:pt idx="2088">
                  <c:v>43875.909722222219</c:v>
                </c:pt>
                <c:pt idx="2089">
                  <c:v>43875.913194444445</c:v>
                </c:pt>
                <c:pt idx="2090">
                  <c:v>43875.916666666664</c:v>
                </c:pt>
                <c:pt idx="2091">
                  <c:v>43875.920138888891</c:v>
                </c:pt>
                <c:pt idx="2092">
                  <c:v>43875.923611111109</c:v>
                </c:pt>
                <c:pt idx="2093">
                  <c:v>43875.927083333336</c:v>
                </c:pt>
                <c:pt idx="2094">
                  <c:v>43875.930555555555</c:v>
                </c:pt>
                <c:pt idx="2095">
                  <c:v>43875.934027777781</c:v>
                </c:pt>
                <c:pt idx="2096">
                  <c:v>43875.9375</c:v>
                </c:pt>
                <c:pt idx="2097">
                  <c:v>43875.940972222219</c:v>
                </c:pt>
                <c:pt idx="2098">
                  <c:v>43875.944444444445</c:v>
                </c:pt>
                <c:pt idx="2099">
                  <c:v>43875.947916666664</c:v>
                </c:pt>
                <c:pt idx="2100">
                  <c:v>43875.951388888891</c:v>
                </c:pt>
                <c:pt idx="2101">
                  <c:v>43875.954861111109</c:v>
                </c:pt>
                <c:pt idx="2102">
                  <c:v>43875.958333333336</c:v>
                </c:pt>
                <c:pt idx="2103">
                  <c:v>43875.961805555555</c:v>
                </c:pt>
                <c:pt idx="2104">
                  <c:v>43875.965277777781</c:v>
                </c:pt>
                <c:pt idx="2105">
                  <c:v>43875.96875</c:v>
                </c:pt>
                <c:pt idx="2106">
                  <c:v>43875.972222222219</c:v>
                </c:pt>
                <c:pt idx="2107">
                  <c:v>43875.975694444445</c:v>
                </c:pt>
                <c:pt idx="2108">
                  <c:v>43875.979166666664</c:v>
                </c:pt>
                <c:pt idx="2109">
                  <c:v>43875.982638888891</c:v>
                </c:pt>
                <c:pt idx="2110">
                  <c:v>43875.986111111109</c:v>
                </c:pt>
                <c:pt idx="2111">
                  <c:v>43875.989583333336</c:v>
                </c:pt>
                <c:pt idx="2112">
                  <c:v>43875.993055555555</c:v>
                </c:pt>
                <c:pt idx="2113">
                  <c:v>43875.996527777781</c:v>
                </c:pt>
                <c:pt idx="2114">
                  <c:v>43876</c:v>
                </c:pt>
                <c:pt idx="2115">
                  <c:v>43876.003472222219</c:v>
                </c:pt>
                <c:pt idx="2116">
                  <c:v>43876.006944444445</c:v>
                </c:pt>
                <c:pt idx="2117">
                  <c:v>43876.010416666664</c:v>
                </c:pt>
                <c:pt idx="2118">
                  <c:v>43876.013888888891</c:v>
                </c:pt>
                <c:pt idx="2119">
                  <c:v>43876.017361111109</c:v>
                </c:pt>
                <c:pt idx="2120">
                  <c:v>43876.020833333336</c:v>
                </c:pt>
                <c:pt idx="2121">
                  <c:v>43876.024305555555</c:v>
                </c:pt>
                <c:pt idx="2122">
                  <c:v>43876.027777777781</c:v>
                </c:pt>
                <c:pt idx="2123">
                  <c:v>43876.03125</c:v>
                </c:pt>
                <c:pt idx="2124">
                  <c:v>43876.034722222219</c:v>
                </c:pt>
                <c:pt idx="2125">
                  <c:v>43876.038194444445</c:v>
                </c:pt>
                <c:pt idx="2126">
                  <c:v>43876.041666666664</c:v>
                </c:pt>
                <c:pt idx="2127">
                  <c:v>43876.045138888891</c:v>
                </c:pt>
                <c:pt idx="2128">
                  <c:v>43876.048611111109</c:v>
                </c:pt>
                <c:pt idx="2129">
                  <c:v>43876.052083333336</c:v>
                </c:pt>
                <c:pt idx="2130">
                  <c:v>43876.055555555555</c:v>
                </c:pt>
                <c:pt idx="2131">
                  <c:v>43876.059027777781</c:v>
                </c:pt>
                <c:pt idx="2132">
                  <c:v>43876.0625</c:v>
                </c:pt>
                <c:pt idx="2133">
                  <c:v>43876.065972222219</c:v>
                </c:pt>
                <c:pt idx="2134">
                  <c:v>43876.069444444445</c:v>
                </c:pt>
                <c:pt idx="2135">
                  <c:v>43876.072916666664</c:v>
                </c:pt>
                <c:pt idx="2136">
                  <c:v>43876.076388888891</c:v>
                </c:pt>
                <c:pt idx="2137">
                  <c:v>43876.079861111109</c:v>
                </c:pt>
                <c:pt idx="2138">
                  <c:v>43876.083333333336</c:v>
                </c:pt>
                <c:pt idx="2139">
                  <c:v>43876.086805555555</c:v>
                </c:pt>
                <c:pt idx="2140">
                  <c:v>43876.090277777781</c:v>
                </c:pt>
                <c:pt idx="2141">
                  <c:v>43876.09375</c:v>
                </c:pt>
                <c:pt idx="2142">
                  <c:v>43876.097222222219</c:v>
                </c:pt>
                <c:pt idx="2143">
                  <c:v>43876.100694444445</c:v>
                </c:pt>
                <c:pt idx="2144">
                  <c:v>43876.104166666664</c:v>
                </c:pt>
                <c:pt idx="2145">
                  <c:v>43876.107638888891</c:v>
                </c:pt>
                <c:pt idx="2146">
                  <c:v>43876.111111111109</c:v>
                </c:pt>
                <c:pt idx="2147">
                  <c:v>43876.114583333336</c:v>
                </c:pt>
                <c:pt idx="2148">
                  <c:v>43876.118055555555</c:v>
                </c:pt>
                <c:pt idx="2149">
                  <c:v>43876.121527777781</c:v>
                </c:pt>
                <c:pt idx="2150">
                  <c:v>43876.125</c:v>
                </c:pt>
                <c:pt idx="2151">
                  <c:v>43876.128472222219</c:v>
                </c:pt>
                <c:pt idx="2152">
                  <c:v>43876.131944444445</c:v>
                </c:pt>
                <c:pt idx="2153">
                  <c:v>43876.135416666664</c:v>
                </c:pt>
                <c:pt idx="2154">
                  <c:v>43876.138888888891</c:v>
                </c:pt>
                <c:pt idx="2155">
                  <c:v>43876.142361111109</c:v>
                </c:pt>
                <c:pt idx="2156">
                  <c:v>43876.145833333336</c:v>
                </c:pt>
                <c:pt idx="2157">
                  <c:v>43876.149305555555</c:v>
                </c:pt>
                <c:pt idx="2158">
                  <c:v>43876.152777777781</c:v>
                </c:pt>
                <c:pt idx="2159">
                  <c:v>43876.15625</c:v>
                </c:pt>
                <c:pt idx="2160">
                  <c:v>43876.159722222219</c:v>
                </c:pt>
                <c:pt idx="2161">
                  <c:v>43876.163194444445</c:v>
                </c:pt>
                <c:pt idx="2162">
                  <c:v>43876.166666666664</c:v>
                </c:pt>
                <c:pt idx="2163">
                  <c:v>43876.170138888891</c:v>
                </c:pt>
                <c:pt idx="2164">
                  <c:v>43876.173611111109</c:v>
                </c:pt>
                <c:pt idx="2165">
                  <c:v>43876.177083333336</c:v>
                </c:pt>
                <c:pt idx="2166">
                  <c:v>43876.180555555555</c:v>
                </c:pt>
                <c:pt idx="2167">
                  <c:v>43876.184027777781</c:v>
                </c:pt>
                <c:pt idx="2168">
                  <c:v>43876.1875</c:v>
                </c:pt>
                <c:pt idx="2169">
                  <c:v>43876.190972222219</c:v>
                </c:pt>
                <c:pt idx="2170">
                  <c:v>43876.194444444445</c:v>
                </c:pt>
                <c:pt idx="2171">
                  <c:v>43876.197916666664</c:v>
                </c:pt>
                <c:pt idx="2172">
                  <c:v>43876.201388888891</c:v>
                </c:pt>
                <c:pt idx="2173">
                  <c:v>43876.204861111109</c:v>
                </c:pt>
                <c:pt idx="2174">
                  <c:v>43876.208333333336</c:v>
                </c:pt>
                <c:pt idx="2175">
                  <c:v>43876.211805555555</c:v>
                </c:pt>
                <c:pt idx="2176">
                  <c:v>43876.215277777781</c:v>
                </c:pt>
                <c:pt idx="2177">
                  <c:v>43876.21875</c:v>
                </c:pt>
                <c:pt idx="2178">
                  <c:v>43876.222222222219</c:v>
                </c:pt>
                <c:pt idx="2179">
                  <c:v>43876.225694444445</c:v>
                </c:pt>
                <c:pt idx="2180">
                  <c:v>43876.229166666664</c:v>
                </c:pt>
                <c:pt idx="2181">
                  <c:v>43876.232638888891</c:v>
                </c:pt>
                <c:pt idx="2182">
                  <c:v>43876.236111111109</c:v>
                </c:pt>
                <c:pt idx="2183">
                  <c:v>43876.239583333336</c:v>
                </c:pt>
                <c:pt idx="2184">
                  <c:v>43876.243055555555</c:v>
                </c:pt>
                <c:pt idx="2185">
                  <c:v>43876.246527777781</c:v>
                </c:pt>
                <c:pt idx="2186">
                  <c:v>43876.25</c:v>
                </c:pt>
                <c:pt idx="2187">
                  <c:v>43876.253472222219</c:v>
                </c:pt>
                <c:pt idx="2188">
                  <c:v>43876.256944444445</c:v>
                </c:pt>
                <c:pt idx="2189">
                  <c:v>43876.260416666664</c:v>
                </c:pt>
                <c:pt idx="2190">
                  <c:v>43876.263888888891</c:v>
                </c:pt>
                <c:pt idx="2191">
                  <c:v>43876.267361111109</c:v>
                </c:pt>
                <c:pt idx="2192">
                  <c:v>43876.270833333336</c:v>
                </c:pt>
                <c:pt idx="2193">
                  <c:v>43876.274305555555</c:v>
                </c:pt>
                <c:pt idx="2194">
                  <c:v>43876.277777777781</c:v>
                </c:pt>
                <c:pt idx="2195">
                  <c:v>43876.28125</c:v>
                </c:pt>
                <c:pt idx="2196">
                  <c:v>43876.284722222219</c:v>
                </c:pt>
                <c:pt idx="2197">
                  <c:v>43876.288194444445</c:v>
                </c:pt>
                <c:pt idx="2198">
                  <c:v>43876.291666666664</c:v>
                </c:pt>
                <c:pt idx="2199">
                  <c:v>43876.295138888891</c:v>
                </c:pt>
                <c:pt idx="2200">
                  <c:v>43876.298611111109</c:v>
                </c:pt>
                <c:pt idx="2201">
                  <c:v>43876.302083333336</c:v>
                </c:pt>
                <c:pt idx="2202">
                  <c:v>43876.305555555555</c:v>
                </c:pt>
                <c:pt idx="2203">
                  <c:v>43876.309027777781</c:v>
                </c:pt>
                <c:pt idx="2204">
                  <c:v>43876.3125</c:v>
                </c:pt>
                <c:pt idx="2205">
                  <c:v>43876.315972222219</c:v>
                </c:pt>
                <c:pt idx="2206">
                  <c:v>43876.319444444445</c:v>
                </c:pt>
                <c:pt idx="2207">
                  <c:v>43876.322916666664</c:v>
                </c:pt>
                <c:pt idx="2208">
                  <c:v>43876.326388888891</c:v>
                </c:pt>
                <c:pt idx="2209">
                  <c:v>43876.329861111109</c:v>
                </c:pt>
                <c:pt idx="2210">
                  <c:v>43876.333333333336</c:v>
                </c:pt>
                <c:pt idx="2211">
                  <c:v>43876.336805555555</c:v>
                </c:pt>
                <c:pt idx="2212">
                  <c:v>43876.340277777781</c:v>
                </c:pt>
                <c:pt idx="2213">
                  <c:v>43876.34375</c:v>
                </c:pt>
                <c:pt idx="2214">
                  <c:v>43876.347222222219</c:v>
                </c:pt>
                <c:pt idx="2215">
                  <c:v>43876.350694444445</c:v>
                </c:pt>
                <c:pt idx="2216">
                  <c:v>43876.354166666664</c:v>
                </c:pt>
                <c:pt idx="2217">
                  <c:v>43876.357638888891</c:v>
                </c:pt>
                <c:pt idx="2218">
                  <c:v>43876.361111111109</c:v>
                </c:pt>
                <c:pt idx="2219">
                  <c:v>43876.364583333336</c:v>
                </c:pt>
                <c:pt idx="2220">
                  <c:v>43876.368055555555</c:v>
                </c:pt>
                <c:pt idx="2221">
                  <c:v>43876.371527777781</c:v>
                </c:pt>
                <c:pt idx="2222">
                  <c:v>43876.375</c:v>
                </c:pt>
                <c:pt idx="2223">
                  <c:v>43876.378472222219</c:v>
                </c:pt>
                <c:pt idx="2224">
                  <c:v>43876.381944444445</c:v>
                </c:pt>
                <c:pt idx="2225">
                  <c:v>43876.385416666664</c:v>
                </c:pt>
                <c:pt idx="2226">
                  <c:v>43876.388888888891</c:v>
                </c:pt>
                <c:pt idx="2227">
                  <c:v>43876.392361111109</c:v>
                </c:pt>
                <c:pt idx="2228">
                  <c:v>43876.395833333336</c:v>
                </c:pt>
                <c:pt idx="2229">
                  <c:v>43876.399305555555</c:v>
                </c:pt>
                <c:pt idx="2230">
                  <c:v>43876.402777777781</c:v>
                </c:pt>
                <c:pt idx="2231">
                  <c:v>43876.40625</c:v>
                </c:pt>
                <c:pt idx="2232">
                  <c:v>43876.409722222219</c:v>
                </c:pt>
                <c:pt idx="2233">
                  <c:v>43876.413194444445</c:v>
                </c:pt>
                <c:pt idx="2234">
                  <c:v>43876.416666666664</c:v>
                </c:pt>
                <c:pt idx="2235">
                  <c:v>43876.420138888891</c:v>
                </c:pt>
                <c:pt idx="2236">
                  <c:v>43876.423611111109</c:v>
                </c:pt>
                <c:pt idx="2237">
                  <c:v>43876.427083333336</c:v>
                </c:pt>
                <c:pt idx="2238">
                  <c:v>43876.430555555555</c:v>
                </c:pt>
                <c:pt idx="2239">
                  <c:v>43876.434027777781</c:v>
                </c:pt>
                <c:pt idx="2240">
                  <c:v>43876.4375</c:v>
                </c:pt>
                <c:pt idx="2241">
                  <c:v>43876.440972222219</c:v>
                </c:pt>
                <c:pt idx="2242">
                  <c:v>43876.444444444445</c:v>
                </c:pt>
                <c:pt idx="2243">
                  <c:v>43876.447916666664</c:v>
                </c:pt>
                <c:pt idx="2244">
                  <c:v>43876.451388888891</c:v>
                </c:pt>
                <c:pt idx="2245">
                  <c:v>43876.454861111109</c:v>
                </c:pt>
                <c:pt idx="2246">
                  <c:v>43876.458333333336</c:v>
                </c:pt>
                <c:pt idx="2247">
                  <c:v>43876.461805555555</c:v>
                </c:pt>
                <c:pt idx="2248">
                  <c:v>43876.465277777781</c:v>
                </c:pt>
                <c:pt idx="2249">
                  <c:v>43876.46875</c:v>
                </c:pt>
                <c:pt idx="2250">
                  <c:v>43876.472222222219</c:v>
                </c:pt>
                <c:pt idx="2251">
                  <c:v>43876.475694444445</c:v>
                </c:pt>
                <c:pt idx="2252">
                  <c:v>43876.479166666664</c:v>
                </c:pt>
                <c:pt idx="2253">
                  <c:v>43876.482638888891</c:v>
                </c:pt>
                <c:pt idx="2254">
                  <c:v>43876.486111111109</c:v>
                </c:pt>
                <c:pt idx="2255">
                  <c:v>43876.489583333336</c:v>
                </c:pt>
                <c:pt idx="2256">
                  <c:v>43876.493055555555</c:v>
                </c:pt>
                <c:pt idx="2257">
                  <c:v>43876.496527777781</c:v>
                </c:pt>
                <c:pt idx="2258">
                  <c:v>43876.5</c:v>
                </c:pt>
                <c:pt idx="2259">
                  <c:v>43876.503472222219</c:v>
                </c:pt>
                <c:pt idx="2260">
                  <c:v>43876.506944444445</c:v>
                </c:pt>
                <c:pt idx="2261">
                  <c:v>43876.510416666664</c:v>
                </c:pt>
                <c:pt idx="2262">
                  <c:v>43876.513888888891</c:v>
                </c:pt>
                <c:pt idx="2263">
                  <c:v>43876.517361111109</c:v>
                </c:pt>
                <c:pt idx="2264">
                  <c:v>43876.520833333336</c:v>
                </c:pt>
                <c:pt idx="2265">
                  <c:v>43876.524305555555</c:v>
                </c:pt>
                <c:pt idx="2266">
                  <c:v>43876.527777777781</c:v>
                </c:pt>
                <c:pt idx="2267">
                  <c:v>43876.53125</c:v>
                </c:pt>
                <c:pt idx="2268">
                  <c:v>43876.534722222219</c:v>
                </c:pt>
                <c:pt idx="2269">
                  <c:v>43876.538194444445</c:v>
                </c:pt>
                <c:pt idx="2270">
                  <c:v>43876.541666666664</c:v>
                </c:pt>
                <c:pt idx="2271">
                  <c:v>43876.545138888891</c:v>
                </c:pt>
                <c:pt idx="2272">
                  <c:v>43876.548611111109</c:v>
                </c:pt>
                <c:pt idx="2273">
                  <c:v>43876.552083333336</c:v>
                </c:pt>
                <c:pt idx="2274">
                  <c:v>43876.555555555555</c:v>
                </c:pt>
                <c:pt idx="2275">
                  <c:v>43876.559027777781</c:v>
                </c:pt>
                <c:pt idx="2276">
                  <c:v>43876.5625</c:v>
                </c:pt>
                <c:pt idx="2277">
                  <c:v>43876.565972222219</c:v>
                </c:pt>
                <c:pt idx="2278">
                  <c:v>43876.569444444445</c:v>
                </c:pt>
                <c:pt idx="2279">
                  <c:v>43876.572916666664</c:v>
                </c:pt>
                <c:pt idx="2280">
                  <c:v>43876.576388888891</c:v>
                </c:pt>
                <c:pt idx="2281">
                  <c:v>43876.579861111109</c:v>
                </c:pt>
                <c:pt idx="2282">
                  <c:v>43876.583333333336</c:v>
                </c:pt>
                <c:pt idx="2283">
                  <c:v>43876.586805555555</c:v>
                </c:pt>
                <c:pt idx="2284">
                  <c:v>43876.590277777781</c:v>
                </c:pt>
                <c:pt idx="2285">
                  <c:v>43876.59375</c:v>
                </c:pt>
                <c:pt idx="2286">
                  <c:v>43876.597222222219</c:v>
                </c:pt>
                <c:pt idx="2287">
                  <c:v>43876.600694444445</c:v>
                </c:pt>
                <c:pt idx="2288">
                  <c:v>43876.604166666664</c:v>
                </c:pt>
                <c:pt idx="2289">
                  <c:v>43876.607638888891</c:v>
                </c:pt>
                <c:pt idx="2290">
                  <c:v>43876.611111111109</c:v>
                </c:pt>
                <c:pt idx="2291">
                  <c:v>43876.614583333336</c:v>
                </c:pt>
                <c:pt idx="2292">
                  <c:v>43876.618055555555</c:v>
                </c:pt>
                <c:pt idx="2293">
                  <c:v>43876.621527777781</c:v>
                </c:pt>
                <c:pt idx="2294">
                  <c:v>43876.625</c:v>
                </c:pt>
                <c:pt idx="2295">
                  <c:v>43876.628472222219</c:v>
                </c:pt>
                <c:pt idx="2296">
                  <c:v>43876.631944444445</c:v>
                </c:pt>
                <c:pt idx="2297">
                  <c:v>43876.635416666664</c:v>
                </c:pt>
                <c:pt idx="2298">
                  <c:v>43876.638888888891</c:v>
                </c:pt>
                <c:pt idx="2299">
                  <c:v>43876.642361111109</c:v>
                </c:pt>
                <c:pt idx="2300">
                  <c:v>43876.645833333336</c:v>
                </c:pt>
                <c:pt idx="2301">
                  <c:v>43876.649305555555</c:v>
                </c:pt>
                <c:pt idx="2302">
                  <c:v>43876.652777777781</c:v>
                </c:pt>
                <c:pt idx="2303">
                  <c:v>43876.65625</c:v>
                </c:pt>
                <c:pt idx="2304">
                  <c:v>43876.659722222219</c:v>
                </c:pt>
                <c:pt idx="2305">
                  <c:v>43876.663194444445</c:v>
                </c:pt>
                <c:pt idx="2306">
                  <c:v>43876.666666666664</c:v>
                </c:pt>
                <c:pt idx="2307">
                  <c:v>43876.670138888891</c:v>
                </c:pt>
                <c:pt idx="2308">
                  <c:v>43876.673611111109</c:v>
                </c:pt>
                <c:pt idx="2309">
                  <c:v>43876.677083333336</c:v>
                </c:pt>
                <c:pt idx="2310">
                  <c:v>43876.680555555555</c:v>
                </c:pt>
                <c:pt idx="2311">
                  <c:v>43876.684027777781</c:v>
                </c:pt>
                <c:pt idx="2312">
                  <c:v>43876.6875</c:v>
                </c:pt>
                <c:pt idx="2313">
                  <c:v>43876.690972222219</c:v>
                </c:pt>
                <c:pt idx="2314">
                  <c:v>43876.694444444445</c:v>
                </c:pt>
                <c:pt idx="2315">
                  <c:v>43876.697916666664</c:v>
                </c:pt>
                <c:pt idx="2316">
                  <c:v>43876.701388888891</c:v>
                </c:pt>
                <c:pt idx="2317">
                  <c:v>43876.704861111109</c:v>
                </c:pt>
                <c:pt idx="2318">
                  <c:v>43876.708333333336</c:v>
                </c:pt>
                <c:pt idx="2319">
                  <c:v>43876.711805555555</c:v>
                </c:pt>
                <c:pt idx="2320">
                  <c:v>43876.715277777781</c:v>
                </c:pt>
                <c:pt idx="2321">
                  <c:v>43876.71875</c:v>
                </c:pt>
                <c:pt idx="2322">
                  <c:v>43876.722222222219</c:v>
                </c:pt>
                <c:pt idx="2323">
                  <c:v>43876.725694444445</c:v>
                </c:pt>
                <c:pt idx="2324">
                  <c:v>43876.729166666664</c:v>
                </c:pt>
                <c:pt idx="2325">
                  <c:v>43876.732638888891</c:v>
                </c:pt>
                <c:pt idx="2326">
                  <c:v>43876.736111111109</c:v>
                </c:pt>
                <c:pt idx="2327">
                  <c:v>43876.739583333336</c:v>
                </c:pt>
                <c:pt idx="2328">
                  <c:v>43876.743055555555</c:v>
                </c:pt>
                <c:pt idx="2329">
                  <c:v>43876.746527777781</c:v>
                </c:pt>
                <c:pt idx="2330">
                  <c:v>43876.75</c:v>
                </c:pt>
                <c:pt idx="2331">
                  <c:v>43876.753472222219</c:v>
                </c:pt>
                <c:pt idx="2332">
                  <c:v>43876.756944444445</c:v>
                </c:pt>
                <c:pt idx="2333">
                  <c:v>43876.760416666664</c:v>
                </c:pt>
                <c:pt idx="2334">
                  <c:v>43876.763888888891</c:v>
                </c:pt>
                <c:pt idx="2335">
                  <c:v>43876.767361111109</c:v>
                </c:pt>
                <c:pt idx="2336">
                  <c:v>43876.770833333336</c:v>
                </c:pt>
                <c:pt idx="2337">
                  <c:v>43876.774305555555</c:v>
                </c:pt>
                <c:pt idx="2338">
                  <c:v>43876.777777777781</c:v>
                </c:pt>
                <c:pt idx="2339">
                  <c:v>43876.78125</c:v>
                </c:pt>
                <c:pt idx="2340">
                  <c:v>43876.784722222219</c:v>
                </c:pt>
                <c:pt idx="2341">
                  <c:v>43876.788194444445</c:v>
                </c:pt>
                <c:pt idx="2342">
                  <c:v>43876.791666666664</c:v>
                </c:pt>
                <c:pt idx="2343">
                  <c:v>43876.795138888891</c:v>
                </c:pt>
                <c:pt idx="2344">
                  <c:v>43876.798611111109</c:v>
                </c:pt>
                <c:pt idx="2345">
                  <c:v>43876.802083333336</c:v>
                </c:pt>
                <c:pt idx="2346">
                  <c:v>43876.805555555555</c:v>
                </c:pt>
                <c:pt idx="2347">
                  <c:v>43876.809027777781</c:v>
                </c:pt>
                <c:pt idx="2348">
                  <c:v>43876.8125</c:v>
                </c:pt>
                <c:pt idx="2349">
                  <c:v>43876.815972222219</c:v>
                </c:pt>
                <c:pt idx="2350">
                  <c:v>43876.819444444445</c:v>
                </c:pt>
                <c:pt idx="2351">
                  <c:v>43876.822916666664</c:v>
                </c:pt>
                <c:pt idx="2352">
                  <c:v>43876.826388888891</c:v>
                </c:pt>
                <c:pt idx="2353">
                  <c:v>43876.829861111109</c:v>
                </c:pt>
                <c:pt idx="2354">
                  <c:v>43876.833333333336</c:v>
                </c:pt>
                <c:pt idx="2355">
                  <c:v>43876.836805555555</c:v>
                </c:pt>
                <c:pt idx="2356">
                  <c:v>43876.840277777781</c:v>
                </c:pt>
                <c:pt idx="2357">
                  <c:v>43876.84375</c:v>
                </c:pt>
                <c:pt idx="2358">
                  <c:v>43876.847222222219</c:v>
                </c:pt>
                <c:pt idx="2359">
                  <c:v>43876.850694444445</c:v>
                </c:pt>
                <c:pt idx="2360">
                  <c:v>43876.854166666664</c:v>
                </c:pt>
                <c:pt idx="2361">
                  <c:v>43876.857638888891</c:v>
                </c:pt>
                <c:pt idx="2362">
                  <c:v>43876.861111111109</c:v>
                </c:pt>
                <c:pt idx="2363">
                  <c:v>43876.864583333336</c:v>
                </c:pt>
                <c:pt idx="2364">
                  <c:v>43876.868055555555</c:v>
                </c:pt>
                <c:pt idx="2365">
                  <c:v>43876.871527777781</c:v>
                </c:pt>
                <c:pt idx="2366">
                  <c:v>43876.875</c:v>
                </c:pt>
                <c:pt idx="2367">
                  <c:v>43876.878472222219</c:v>
                </c:pt>
                <c:pt idx="2368">
                  <c:v>43876.881944444445</c:v>
                </c:pt>
                <c:pt idx="2369">
                  <c:v>43876.885416666664</c:v>
                </c:pt>
                <c:pt idx="2370">
                  <c:v>43876.888888888891</c:v>
                </c:pt>
                <c:pt idx="2371">
                  <c:v>43876.892361111109</c:v>
                </c:pt>
                <c:pt idx="2372">
                  <c:v>43876.895833333336</c:v>
                </c:pt>
                <c:pt idx="2373">
                  <c:v>43876.899305555555</c:v>
                </c:pt>
                <c:pt idx="2374">
                  <c:v>43876.902777777781</c:v>
                </c:pt>
                <c:pt idx="2375">
                  <c:v>43876.90625</c:v>
                </c:pt>
                <c:pt idx="2376">
                  <c:v>43876.909722222219</c:v>
                </c:pt>
                <c:pt idx="2377">
                  <c:v>43876.913194444445</c:v>
                </c:pt>
                <c:pt idx="2378">
                  <c:v>43876.916666666664</c:v>
                </c:pt>
                <c:pt idx="2379">
                  <c:v>43876.920138888891</c:v>
                </c:pt>
                <c:pt idx="2380">
                  <c:v>43876.923611111109</c:v>
                </c:pt>
                <c:pt idx="2381">
                  <c:v>43876.927083333336</c:v>
                </c:pt>
                <c:pt idx="2382">
                  <c:v>43876.930555555555</c:v>
                </c:pt>
                <c:pt idx="2383">
                  <c:v>43876.934027777781</c:v>
                </c:pt>
                <c:pt idx="2384">
                  <c:v>43876.9375</c:v>
                </c:pt>
                <c:pt idx="2385">
                  <c:v>43876.940972222219</c:v>
                </c:pt>
                <c:pt idx="2386">
                  <c:v>43876.944444444445</c:v>
                </c:pt>
                <c:pt idx="2387">
                  <c:v>43876.947916666664</c:v>
                </c:pt>
                <c:pt idx="2388">
                  <c:v>43876.951388888891</c:v>
                </c:pt>
                <c:pt idx="2389">
                  <c:v>43876.954861111109</c:v>
                </c:pt>
                <c:pt idx="2390">
                  <c:v>43876.958333333336</c:v>
                </c:pt>
                <c:pt idx="2391">
                  <c:v>43876.961805555555</c:v>
                </c:pt>
                <c:pt idx="2392">
                  <c:v>43876.965277777781</c:v>
                </c:pt>
                <c:pt idx="2393">
                  <c:v>43876.96875</c:v>
                </c:pt>
                <c:pt idx="2394">
                  <c:v>43876.972222222219</c:v>
                </c:pt>
                <c:pt idx="2395">
                  <c:v>43876.975694444445</c:v>
                </c:pt>
                <c:pt idx="2396">
                  <c:v>43876.979166666664</c:v>
                </c:pt>
                <c:pt idx="2397">
                  <c:v>43876.982638888891</c:v>
                </c:pt>
                <c:pt idx="2398">
                  <c:v>43876.986111111109</c:v>
                </c:pt>
                <c:pt idx="2399">
                  <c:v>43876.989583333336</c:v>
                </c:pt>
                <c:pt idx="2400">
                  <c:v>43876.993055555555</c:v>
                </c:pt>
                <c:pt idx="2401">
                  <c:v>43876.996527777781</c:v>
                </c:pt>
                <c:pt idx="2402">
                  <c:v>43877</c:v>
                </c:pt>
                <c:pt idx="2403">
                  <c:v>43877.003472222219</c:v>
                </c:pt>
                <c:pt idx="2404">
                  <c:v>43877.006944444445</c:v>
                </c:pt>
                <c:pt idx="2405">
                  <c:v>43877.010416666664</c:v>
                </c:pt>
                <c:pt idx="2406">
                  <c:v>43877.013888888891</c:v>
                </c:pt>
                <c:pt idx="2407">
                  <c:v>43877.017361111109</c:v>
                </c:pt>
                <c:pt idx="2408">
                  <c:v>43877.020833333336</c:v>
                </c:pt>
                <c:pt idx="2409">
                  <c:v>43877.024305555555</c:v>
                </c:pt>
                <c:pt idx="2410">
                  <c:v>43877.027777777781</c:v>
                </c:pt>
                <c:pt idx="2411">
                  <c:v>43877.03125</c:v>
                </c:pt>
                <c:pt idx="2412">
                  <c:v>43877.034722222219</c:v>
                </c:pt>
                <c:pt idx="2413">
                  <c:v>43877.038194444445</c:v>
                </c:pt>
                <c:pt idx="2414">
                  <c:v>43877.041666666664</c:v>
                </c:pt>
                <c:pt idx="2415">
                  <c:v>43877.045138888891</c:v>
                </c:pt>
                <c:pt idx="2416">
                  <c:v>43877.048611111109</c:v>
                </c:pt>
                <c:pt idx="2417">
                  <c:v>43877.052083333336</c:v>
                </c:pt>
                <c:pt idx="2418">
                  <c:v>43877.055555555555</c:v>
                </c:pt>
                <c:pt idx="2419">
                  <c:v>43877.059027777781</c:v>
                </c:pt>
                <c:pt idx="2420">
                  <c:v>43877.0625</c:v>
                </c:pt>
                <c:pt idx="2421">
                  <c:v>43877.065972222219</c:v>
                </c:pt>
                <c:pt idx="2422">
                  <c:v>43877.069444444445</c:v>
                </c:pt>
                <c:pt idx="2423">
                  <c:v>43877.072916666664</c:v>
                </c:pt>
                <c:pt idx="2424">
                  <c:v>43877.076388888891</c:v>
                </c:pt>
                <c:pt idx="2425">
                  <c:v>43877.079861111109</c:v>
                </c:pt>
                <c:pt idx="2426">
                  <c:v>43877.083333333336</c:v>
                </c:pt>
                <c:pt idx="2427">
                  <c:v>43877.086805555555</c:v>
                </c:pt>
                <c:pt idx="2428">
                  <c:v>43877.090277777781</c:v>
                </c:pt>
                <c:pt idx="2429">
                  <c:v>43877.09375</c:v>
                </c:pt>
                <c:pt idx="2430">
                  <c:v>43877.097222222219</c:v>
                </c:pt>
                <c:pt idx="2431">
                  <c:v>43877.100694444445</c:v>
                </c:pt>
                <c:pt idx="2432">
                  <c:v>43877.104166666664</c:v>
                </c:pt>
                <c:pt idx="2433">
                  <c:v>43877.107638888891</c:v>
                </c:pt>
                <c:pt idx="2434">
                  <c:v>43877.111111111109</c:v>
                </c:pt>
                <c:pt idx="2435">
                  <c:v>43877.114583333336</c:v>
                </c:pt>
                <c:pt idx="2436">
                  <c:v>43877.118055555555</c:v>
                </c:pt>
                <c:pt idx="2437">
                  <c:v>43877.121527777781</c:v>
                </c:pt>
                <c:pt idx="2438">
                  <c:v>43877.125</c:v>
                </c:pt>
                <c:pt idx="2439">
                  <c:v>43877.128472222219</c:v>
                </c:pt>
                <c:pt idx="2440">
                  <c:v>43877.131944444445</c:v>
                </c:pt>
                <c:pt idx="2441">
                  <c:v>43877.135416666664</c:v>
                </c:pt>
                <c:pt idx="2442">
                  <c:v>43877.138888888891</c:v>
                </c:pt>
                <c:pt idx="2443">
                  <c:v>43877.142361111109</c:v>
                </c:pt>
                <c:pt idx="2444">
                  <c:v>43877.145833333336</c:v>
                </c:pt>
                <c:pt idx="2445">
                  <c:v>43877.149305555555</c:v>
                </c:pt>
                <c:pt idx="2446">
                  <c:v>43877.152777777781</c:v>
                </c:pt>
                <c:pt idx="2447">
                  <c:v>43877.15625</c:v>
                </c:pt>
                <c:pt idx="2448">
                  <c:v>43877.159722222219</c:v>
                </c:pt>
                <c:pt idx="2449">
                  <c:v>43877.163194444445</c:v>
                </c:pt>
                <c:pt idx="2450">
                  <c:v>43877.166666666664</c:v>
                </c:pt>
                <c:pt idx="2451">
                  <c:v>43877.170138888891</c:v>
                </c:pt>
                <c:pt idx="2452">
                  <c:v>43877.173611111109</c:v>
                </c:pt>
                <c:pt idx="2453">
                  <c:v>43877.177083333336</c:v>
                </c:pt>
                <c:pt idx="2454">
                  <c:v>43877.180555555555</c:v>
                </c:pt>
                <c:pt idx="2455">
                  <c:v>43877.184027777781</c:v>
                </c:pt>
                <c:pt idx="2456">
                  <c:v>43877.1875</c:v>
                </c:pt>
                <c:pt idx="2457">
                  <c:v>43877.190972222219</c:v>
                </c:pt>
                <c:pt idx="2458">
                  <c:v>43877.194444444445</c:v>
                </c:pt>
                <c:pt idx="2459">
                  <c:v>43877.197916666664</c:v>
                </c:pt>
                <c:pt idx="2460">
                  <c:v>43877.201388888891</c:v>
                </c:pt>
                <c:pt idx="2461">
                  <c:v>43877.204861111109</c:v>
                </c:pt>
                <c:pt idx="2462">
                  <c:v>43877.208333333336</c:v>
                </c:pt>
                <c:pt idx="2463">
                  <c:v>43877.211805555555</c:v>
                </c:pt>
                <c:pt idx="2464">
                  <c:v>43877.215277777781</c:v>
                </c:pt>
                <c:pt idx="2465">
                  <c:v>43877.21875</c:v>
                </c:pt>
                <c:pt idx="2466">
                  <c:v>43877.222222222219</c:v>
                </c:pt>
                <c:pt idx="2467">
                  <c:v>43877.225694444445</c:v>
                </c:pt>
                <c:pt idx="2468">
                  <c:v>43877.229166666664</c:v>
                </c:pt>
                <c:pt idx="2469">
                  <c:v>43877.232638888891</c:v>
                </c:pt>
                <c:pt idx="2470">
                  <c:v>43877.236111111109</c:v>
                </c:pt>
                <c:pt idx="2471">
                  <c:v>43877.239583333336</c:v>
                </c:pt>
                <c:pt idx="2472">
                  <c:v>43877.243055555555</c:v>
                </c:pt>
                <c:pt idx="2473">
                  <c:v>43877.246527777781</c:v>
                </c:pt>
                <c:pt idx="2474">
                  <c:v>43877.25</c:v>
                </c:pt>
                <c:pt idx="2475">
                  <c:v>43877.253472222219</c:v>
                </c:pt>
                <c:pt idx="2476">
                  <c:v>43877.256944444445</c:v>
                </c:pt>
                <c:pt idx="2477">
                  <c:v>43877.260416666664</c:v>
                </c:pt>
                <c:pt idx="2478">
                  <c:v>43877.263888888891</c:v>
                </c:pt>
                <c:pt idx="2479">
                  <c:v>43877.267361111109</c:v>
                </c:pt>
                <c:pt idx="2480">
                  <c:v>43877.270833333336</c:v>
                </c:pt>
                <c:pt idx="2481">
                  <c:v>43877.274305555555</c:v>
                </c:pt>
                <c:pt idx="2482">
                  <c:v>43877.277777777781</c:v>
                </c:pt>
                <c:pt idx="2483">
                  <c:v>43877.28125</c:v>
                </c:pt>
                <c:pt idx="2484">
                  <c:v>43877.284722222219</c:v>
                </c:pt>
                <c:pt idx="2485">
                  <c:v>43877.288194444445</c:v>
                </c:pt>
                <c:pt idx="2486">
                  <c:v>43877.291666666664</c:v>
                </c:pt>
                <c:pt idx="2487">
                  <c:v>43877.295138888891</c:v>
                </c:pt>
                <c:pt idx="2488">
                  <c:v>43877.298611111109</c:v>
                </c:pt>
                <c:pt idx="2489">
                  <c:v>43877.302083333336</c:v>
                </c:pt>
                <c:pt idx="2490">
                  <c:v>43877.305555555555</c:v>
                </c:pt>
                <c:pt idx="2491">
                  <c:v>43877.309027777781</c:v>
                </c:pt>
                <c:pt idx="2492">
                  <c:v>43877.3125</c:v>
                </c:pt>
                <c:pt idx="2493">
                  <c:v>43877.315972222219</c:v>
                </c:pt>
                <c:pt idx="2494">
                  <c:v>43877.319444444445</c:v>
                </c:pt>
                <c:pt idx="2495">
                  <c:v>43877.322916666664</c:v>
                </c:pt>
                <c:pt idx="2496">
                  <c:v>43877.326388888891</c:v>
                </c:pt>
                <c:pt idx="2497">
                  <c:v>43877.329861111109</c:v>
                </c:pt>
                <c:pt idx="2498">
                  <c:v>43877.333333333336</c:v>
                </c:pt>
                <c:pt idx="2499">
                  <c:v>43877.336805555555</c:v>
                </c:pt>
                <c:pt idx="2500">
                  <c:v>43877.340277777781</c:v>
                </c:pt>
                <c:pt idx="2501">
                  <c:v>43877.34375</c:v>
                </c:pt>
                <c:pt idx="2502">
                  <c:v>43877.347222222219</c:v>
                </c:pt>
                <c:pt idx="2503">
                  <c:v>43877.350694444445</c:v>
                </c:pt>
                <c:pt idx="2504">
                  <c:v>43877.354166666664</c:v>
                </c:pt>
                <c:pt idx="2505">
                  <c:v>43877.357638888891</c:v>
                </c:pt>
                <c:pt idx="2506">
                  <c:v>43877.361111111109</c:v>
                </c:pt>
                <c:pt idx="2507">
                  <c:v>43877.364583333336</c:v>
                </c:pt>
                <c:pt idx="2508">
                  <c:v>43877.368055555555</c:v>
                </c:pt>
                <c:pt idx="2509">
                  <c:v>43877.371527777781</c:v>
                </c:pt>
                <c:pt idx="2510">
                  <c:v>43877.375</c:v>
                </c:pt>
                <c:pt idx="2511">
                  <c:v>43877.378472222219</c:v>
                </c:pt>
                <c:pt idx="2512">
                  <c:v>43877.381944444445</c:v>
                </c:pt>
                <c:pt idx="2513">
                  <c:v>43877.385416666664</c:v>
                </c:pt>
                <c:pt idx="2514">
                  <c:v>43877.388888888891</c:v>
                </c:pt>
                <c:pt idx="2515">
                  <c:v>43877.392361111109</c:v>
                </c:pt>
                <c:pt idx="2516">
                  <c:v>43877.395833333336</c:v>
                </c:pt>
                <c:pt idx="2517">
                  <c:v>43877.399305555555</c:v>
                </c:pt>
                <c:pt idx="2518">
                  <c:v>43877.402777777781</c:v>
                </c:pt>
                <c:pt idx="2519">
                  <c:v>43877.40625</c:v>
                </c:pt>
                <c:pt idx="2520">
                  <c:v>43877.409722222219</c:v>
                </c:pt>
                <c:pt idx="2521">
                  <c:v>43877.413194444445</c:v>
                </c:pt>
                <c:pt idx="2522">
                  <c:v>43877.416666666664</c:v>
                </c:pt>
                <c:pt idx="2523">
                  <c:v>43877.420138888891</c:v>
                </c:pt>
                <c:pt idx="2524">
                  <c:v>43877.423611111109</c:v>
                </c:pt>
                <c:pt idx="2525">
                  <c:v>43877.427083333336</c:v>
                </c:pt>
                <c:pt idx="2526">
                  <c:v>43877.430555555555</c:v>
                </c:pt>
                <c:pt idx="2527">
                  <c:v>43877.434027777781</c:v>
                </c:pt>
                <c:pt idx="2528">
                  <c:v>43877.4375</c:v>
                </c:pt>
                <c:pt idx="2529">
                  <c:v>43877.440972222219</c:v>
                </c:pt>
                <c:pt idx="2530">
                  <c:v>43877.444444444445</c:v>
                </c:pt>
                <c:pt idx="2531">
                  <c:v>43877.447916666664</c:v>
                </c:pt>
                <c:pt idx="2532">
                  <c:v>43877.451388888891</c:v>
                </c:pt>
                <c:pt idx="2533">
                  <c:v>43877.454861111109</c:v>
                </c:pt>
                <c:pt idx="2534">
                  <c:v>43877.458333333336</c:v>
                </c:pt>
                <c:pt idx="2535">
                  <c:v>43877.461805555555</c:v>
                </c:pt>
                <c:pt idx="2536">
                  <c:v>43877.465277777781</c:v>
                </c:pt>
                <c:pt idx="2537">
                  <c:v>43877.46875</c:v>
                </c:pt>
                <c:pt idx="2538">
                  <c:v>43877.472222222219</c:v>
                </c:pt>
                <c:pt idx="2539">
                  <c:v>43877.475694444445</c:v>
                </c:pt>
                <c:pt idx="2540">
                  <c:v>43877.479166666664</c:v>
                </c:pt>
                <c:pt idx="2541">
                  <c:v>43877.482638888891</c:v>
                </c:pt>
                <c:pt idx="2542">
                  <c:v>43877.486111111109</c:v>
                </c:pt>
                <c:pt idx="2543">
                  <c:v>43877.489583333336</c:v>
                </c:pt>
                <c:pt idx="2544">
                  <c:v>43877.493055555555</c:v>
                </c:pt>
                <c:pt idx="2545">
                  <c:v>43877.496527777781</c:v>
                </c:pt>
                <c:pt idx="2546">
                  <c:v>43877.5</c:v>
                </c:pt>
                <c:pt idx="2547">
                  <c:v>43877.503472222219</c:v>
                </c:pt>
                <c:pt idx="2548">
                  <c:v>43877.506944444445</c:v>
                </c:pt>
                <c:pt idx="2549">
                  <c:v>43877.510416666664</c:v>
                </c:pt>
                <c:pt idx="2550">
                  <c:v>43877.513888888891</c:v>
                </c:pt>
                <c:pt idx="2551">
                  <c:v>43877.517361111109</c:v>
                </c:pt>
                <c:pt idx="2552">
                  <c:v>43877.520833333336</c:v>
                </c:pt>
                <c:pt idx="2553">
                  <c:v>43877.524305555555</c:v>
                </c:pt>
                <c:pt idx="2554">
                  <c:v>43877.527777777781</c:v>
                </c:pt>
                <c:pt idx="2555">
                  <c:v>43877.53125</c:v>
                </c:pt>
                <c:pt idx="2556">
                  <c:v>43877.534722222219</c:v>
                </c:pt>
                <c:pt idx="2557">
                  <c:v>43877.538194444445</c:v>
                </c:pt>
                <c:pt idx="2558">
                  <c:v>43877.541666666664</c:v>
                </c:pt>
                <c:pt idx="2559">
                  <c:v>43877.545138888891</c:v>
                </c:pt>
                <c:pt idx="2560">
                  <c:v>43877.548611111109</c:v>
                </c:pt>
                <c:pt idx="2561">
                  <c:v>43877.552083333336</c:v>
                </c:pt>
                <c:pt idx="2562">
                  <c:v>43877.555555555555</c:v>
                </c:pt>
                <c:pt idx="2563">
                  <c:v>43877.559027777781</c:v>
                </c:pt>
                <c:pt idx="2564">
                  <c:v>43877.5625</c:v>
                </c:pt>
                <c:pt idx="2565">
                  <c:v>43877.565972222219</c:v>
                </c:pt>
                <c:pt idx="2566">
                  <c:v>43877.569444444445</c:v>
                </c:pt>
                <c:pt idx="2567">
                  <c:v>43877.572916666664</c:v>
                </c:pt>
                <c:pt idx="2568">
                  <c:v>43877.576388888891</c:v>
                </c:pt>
                <c:pt idx="2569">
                  <c:v>43877.579861111109</c:v>
                </c:pt>
                <c:pt idx="2570">
                  <c:v>43877.583333333336</c:v>
                </c:pt>
                <c:pt idx="2571">
                  <c:v>43877.586805555555</c:v>
                </c:pt>
                <c:pt idx="2572">
                  <c:v>43877.590277777781</c:v>
                </c:pt>
                <c:pt idx="2573">
                  <c:v>43877.59375</c:v>
                </c:pt>
                <c:pt idx="2574">
                  <c:v>43877.597222222219</c:v>
                </c:pt>
                <c:pt idx="2575">
                  <c:v>43877.600694444445</c:v>
                </c:pt>
                <c:pt idx="2576">
                  <c:v>43877.604166666664</c:v>
                </c:pt>
                <c:pt idx="2577">
                  <c:v>43877.607638888891</c:v>
                </c:pt>
                <c:pt idx="2578">
                  <c:v>43877.611111111109</c:v>
                </c:pt>
                <c:pt idx="2579">
                  <c:v>43877.614583333336</c:v>
                </c:pt>
                <c:pt idx="2580">
                  <c:v>43877.618055555555</c:v>
                </c:pt>
                <c:pt idx="2581">
                  <c:v>43877.621527777781</c:v>
                </c:pt>
                <c:pt idx="2582">
                  <c:v>43877.625</c:v>
                </c:pt>
                <c:pt idx="2583">
                  <c:v>43877.628472222219</c:v>
                </c:pt>
                <c:pt idx="2584">
                  <c:v>43877.631944444445</c:v>
                </c:pt>
                <c:pt idx="2585">
                  <c:v>43877.635416666664</c:v>
                </c:pt>
                <c:pt idx="2586">
                  <c:v>43877.638888888891</c:v>
                </c:pt>
                <c:pt idx="2587">
                  <c:v>43877.642361111109</c:v>
                </c:pt>
                <c:pt idx="2588">
                  <c:v>43877.645833333336</c:v>
                </c:pt>
                <c:pt idx="2589">
                  <c:v>43877.649305555555</c:v>
                </c:pt>
                <c:pt idx="2590">
                  <c:v>43877.652777777781</c:v>
                </c:pt>
                <c:pt idx="2591">
                  <c:v>43877.65625</c:v>
                </c:pt>
                <c:pt idx="2592">
                  <c:v>43877.659722222219</c:v>
                </c:pt>
                <c:pt idx="2593">
                  <c:v>43877.663194444445</c:v>
                </c:pt>
                <c:pt idx="2594">
                  <c:v>43877.666666666664</c:v>
                </c:pt>
                <c:pt idx="2595">
                  <c:v>43877.670138888891</c:v>
                </c:pt>
                <c:pt idx="2596">
                  <c:v>43877.673611111109</c:v>
                </c:pt>
                <c:pt idx="2597">
                  <c:v>43877.677083333336</c:v>
                </c:pt>
                <c:pt idx="2598">
                  <c:v>43877.680555555555</c:v>
                </c:pt>
                <c:pt idx="2599">
                  <c:v>43877.684027777781</c:v>
                </c:pt>
                <c:pt idx="2600">
                  <c:v>43877.6875</c:v>
                </c:pt>
                <c:pt idx="2601">
                  <c:v>43877.690972222219</c:v>
                </c:pt>
                <c:pt idx="2602">
                  <c:v>43877.694444444445</c:v>
                </c:pt>
                <c:pt idx="2603">
                  <c:v>43877.697916666664</c:v>
                </c:pt>
                <c:pt idx="2604">
                  <c:v>43877.701388888891</c:v>
                </c:pt>
                <c:pt idx="2605">
                  <c:v>43877.704861111109</c:v>
                </c:pt>
                <c:pt idx="2606">
                  <c:v>43877.708333333336</c:v>
                </c:pt>
                <c:pt idx="2607">
                  <c:v>43877.711805555555</c:v>
                </c:pt>
                <c:pt idx="2608">
                  <c:v>43877.715277777781</c:v>
                </c:pt>
                <c:pt idx="2609">
                  <c:v>43877.71875</c:v>
                </c:pt>
                <c:pt idx="2610">
                  <c:v>43877.722222222219</c:v>
                </c:pt>
                <c:pt idx="2611">
                  <c:v>43877.725694444445</c:v>
                </c:pt>
                <c:pt idx="2612">
                  <c:v>43877.729166666664</c:v>
                </c:pt>
                <c:pt idx="2613">
                  <c:v>43877.732638888891</c:v>
                </c:pt>
                <c:pt idx="2614">
                  <c:v>43877.736111111109</c:v>
                </c:pt>
                <c:pt idx="2615">
                  <c:v>43877.739583333336</c:v>
                </c:pt>
                <c:pt idx="2616">
                  <c:v>43877.743055555555</c:v>
                </c:pt>
                <c:pt idx="2617">
                  <c:v>43877.746527777781</c:v>
                </c:pt>
                <c:pt idx="2618">
                  <c:v>43877.75</c:v>
                </c:pt>
                <c:pt idx="2619">
                  <c:v>43877.753472222219</c:v>
                </c:pt>
                <c:pt idx="2620">
                  <c:v>43877.756944444445</c:v>
                </c:pt>
                <c:pt idx="2621">
                  <c:v>43877.760416666664</c:v>
                </c:pt>
                <c:pt idx="2622">
                  <c:v>43877.763888888891</c:v>
                </c:pt>
                <c:pt idx="2623">
                  <c:v>43877.767361111109</c:v>
                </c:pt>
                <c:pt idx="2624">
                  <c:v>43877.770833333336</c:v>
                </c:pt>
                <c:pt idx="2625">
                  <c:v>43877.774305555555</c:v>
                </c:pt>
                <c:pt idx="2626">
                  <c:v>43877.777777777781</c:v>
                </c:pt>
                <c:pt idx="2627">
                  <c:v>43877.78125</c:v>
                </c:pt>
                <c:pt idx="2628">
                  <c:v>43877.784722222219</c:v>
                </c:pt>
                <c:pt idx="2629">
                  <c:v>43877.788194444445</c:v>
                </c:pt>
                <c:pt idx="2630">
                  <c:v>43877.791666666664</c:v>
                </c:pt>
                <c:pt idx="2631">
                  <c:v>43877.795138888891</c:v>
                </c:pt>
                <c:pt idx="2632">
                  <c:v>43877.798611111109</c:v>
                </c:pt>
                <c:pt idx="2633">
                  <c:v>43877.802083333336</c:v>
                </c:pt>
                <c:pt idx="2634">
                  <c:v>43877.805555555555</c:v>
                </c:pt>
                <c:pt idx="2635">
                  <c:v>43877.809027777781</c:v>
                </c:pt>
                <c:pt idx="2636">
                  <c:v>43877.8125</c:v>
                </c:pt>
                <c:pt idx="2637">
                  <c:v>43877.815972222219</c:v>
                </c:pt>
                <c:pt idx="2638">
                  <c:v>43877.819444444445</c:v>
                </c:pt>
                <c:pt idx="2639">
                  <c:v>43877.822916666664</c:v>
                </c:pt>
                <c:pt idx="2640">
                  <c:v>43877.826388888891</c:v>
                </c:pt>
                <c:pt idx="2641">
                  <c:v>43877.829861111109</c:v>
                </c:pt>
                <c:pt idx="2642">
                  <c:v>43877.833333333336</c:v>
                </c:pt>
                <c:pt idx="2643">
                  <c:v>43877.836805555555</c:v>
                </c:pt>
                <c:pt idx="2644">
                  <c:v>43877.840277777781</c:v>
                </c:pt>
                <c:pt idx="2645">
                  <c:v>43877.84375</c:v>
                </c:pt>
                <c:pt idx="2646">
                  <c:v>43877.847222222219</c:v>
                </c:pt>
                <c:pt idx="2647">
                  <c:v>43877.850694444445</c:v>
                </c:pt>
                <c:pt idx="2648">
                  <c:v>43877.854166666664</c:v>
                </c:pt>
                <c:pt idx="2649">
                  <c:v>43877.857638888891</c:v>
                </c:pt>
                <c:pt idx="2650">
                  <c:v>43877.861111111109</c:v>
                </c:pt>
                <c:pt idx="2651">
                  <c:v>43877.864583333336</c:v>
                </c:pt>
                <c:pt idx="2652">
                  <c:v>43877.868055555555</c:v>
                </c:pt>
                <c:pt idx="2653">
                  <c:v>43877.871527777781</c:v>
                </c:pt>
                <c:pt idx="2654">
                  <c:v>43877.875</c:v>
                </c:pt>
                <c:pt idx="2655">
                  <c:v>43877.878472222219</c:v>
                </c:pt>
                <c:pt idx="2656">
                  <c:v>43877.881944444445</c:v>
                </c:pt>
                <c:pt idx="2657">
                  <c:v>43877.885416666664</c:v>
                </c:pt>
                <c:pt idx="2658">
                  <c:v>43877.888888888891</c:v>
                </c:pt>
                <c:pt idx="2659">
                  <c:v>43877.892361111109</c:v>
                </c:pt>
                <c:pt idx="2660">
                  <c:v>43877.895833333336</c:v>
                </c:pt>
                <c:pt idx="2661">
                  <c:v>43877.899305555555</c:v>
                </c:pt>
                <c:pt idx="2662">
                  <c:v>43877.902777777781</c:v>
                </c:pt>
                <c:pt idx="2663">
                  <c:v>43877.90625</c:v>
                </c:pt>
                <c:pt idx="2664">
                  <c:v>43877.909722222219</c:v>
                </c:pt>
                <c:pt idx="2665">
                  <c:v>43877.913194444445</c:v>
                </c:pt>
                <c:pt idx="2666">
                  <c:v>43877.916666666664</c:v>
                </c:pt>
                <c:pt idx="2667">
                  <c:v>43877.920138888891</c:v>
                </c:pt>
                <c:pt idx="2668">
                  <c:v>43877.923611111109</c:v>
                </c:pt>
                <c:pt idx="2669">
                  <c:v>43877.927083333336</c:v>
                </c:pt>
                <c:pt idx="2670">
                  <c:v>43877.930555555555</c:v>
                </c:pt>
                <c:pt idx="2671">
                  <c:v>43877.934027777781</c:v>
                </c:pt>
                <c:pt idx="2672">
                  <c:v>43877.9375</c:v>
                </c:pt>
                <c:pt idx="2673">
                  <c:v>43877.940972222219</c:v>
                </c:pt>
                <c:pt idx="2674">
                  <c:v>43877.944444444445</c:v>
                </c:pt>
                <c:pt idx="2675">
                  <c:v>43877.947916666664</c:v>
                </c:pt>
                <c:pt idx="2676">
                  <c:v>43877.951388888891</c:v>
                </c:pt>
                <c:pt idx="2677">
                  <c:v>43877.954861111109</c:v>
                </c:pt>
                <c:pt idx="2678">
                  <c:v>43877.958333333336</c:v>
                </c:pt>
                <c:pt idx="2679">
                  <c:v>43877.961805555555</c:v>
                </c:pt>
                <c:pt idx="2680">
                  <c:v>43877.965277777781</c:v>
                </c:pt>
                <c:pt idx="2681">
                  <c:v>43877.96875</c:v>
                </c:pt>
                <c:pt idx="2682">
                  <c:v>43877.972222222219</c:v>
                </c:pt>
                <c:pt idx="2683">
                  <c:v>43877.975694444445</c:v>
                </c:pt>
                <c:pt idx="2684">
                  <c:v>43877.979166666664</c:v>
                </c:pt>
                <c:pt idx="2685">
                  <c:v>43877.982638888891</c:v>
                </c:pt>
                <c:pt idx="2686">
                  <c:v>43877.986111111109</c:v>
                </c:pt>
                <c:pt idx="2687">
                  <c:v>43877.989583333336</c:v>
                </c:pt>
                <c:pt idx="2688">
                  <c:v>43877.993055555555</c:v>
                </c:pt>
                <c:pt idx="2689">
                  <c:v>43877.996527777781</c:v>
                </c:pt>
                <c:pt idx="2690">
                  <c:v>43878</c:v>
                </c:pt>
                <c:pt idx="2691">
                  <c:v>43878.003472222219</c:v>
                </c:pt>
                <c:pt idx="2692">
                  <c:v>43878.006944444445</c:v>
                </c:pt>
                <c:pt idx="2693">
                  <c:v>43878.010416666664</c:v>
                </c:pt>
                <c:pt idx="2694">
                  <c:v>43878.013888888891</c:v>
                </c:pt>
                <c:pt idx="2695">
                  <c:v>43878.017361111109</c:v>
                </c:pt>
                <c:pt idx="2696">
                  <c:v>43878.020833333336</c:v>
                </c:pt>
                <c:pt idx="2697">
                  <c:v>43878.024305555555</c:v>
                </c:pt>
                <c:pt idx="2698">
                  <c:v>43878.027777777781</c:v>
                </c:pt>
                <c:pt idx="2699">
                  <c:v>43878.03125</c:v>
                </c:pt>
                <c:pt idx="2700">
                  <c:v>43878.034722222219</c:v>
                </c:pt>
                <c:pt idx="2701">
                  <c:v>43878.038194444445</c:v>
                </c:pt>
                <c:pt idx="2702">
                  <c:v>43878.041666666664</c:v>
                </c:pt>
                <c:pt idx="2703">
                  <c:v>43878.045138888891</c:v>
                </c:pt>
                <c:pt idx="2704">
                  <c:v>43878.048611111109</c:v>
                </c:pt>
                <c:pt idx="2705">
                  <c:v>43878.052083333336</c:v>
                </c:pt>
                <c:pt idx="2706">
                  <c:v>43878.055555555555</c:v>
                </c:pt>
                <c:pt idx="2707">
                  <c:v>43878.059027777781</c:v>
                </c:pt>
                <c:pt idx="2708">
                  <c:v>43878.0625</c:v>
                </c:pt>
                <c:pt idx="2709">
                  <c:v>43878.065972222219</c:v>
                </c:pt>
                <c:pt idx="2710">
                  <c:v>43878.069444444445</c:v>
                </c:pt>
                <c:pt idx="2711">
                  <c:v>43878.072916666664</c:v>
                </c:pt>
                <c:pt idx="2712">
                  <c:v>43878.076388888891</c:v>
                </c:pt>
                <c:pt idx="2713">
                  <c:v>43878.079861111109</c:v>
                </c:pt>
                <c:pt idx="2714">
                  <c:v>43878.083333333336</c:v>
                </c:pt>
                <c:pt idx="2715">
                  <c:v>43878.086805555555</c:v>
                </c:pt>
                <c:pt idx="2716">
                  <c:v>43878.090277777781</c:v>
                </c:pt>
                <c:pt idx="2717">
                  <c:v>43878.09375</c:v>
                </c:pt>
                <c:pt idx="2718">
                  <c:v>43878.097222222219</c:v>
                </c:pt>
                <c:pt idx="2719">
                  <c:v>43878.100694444445</c:v>
                </c:pt>
                <c:pt idx="2720">
                  <c:v>43878.104166666664</c:v>
                </c:pt>
                <c:pt idx="2721">
                  <c:v>43878.107638888891</c:v>
                </c:pt>
                <c:pt idx="2722">
                  <c:v>43878.111111111109</c:v>
                </c:pt>
                <c:pt idx="2723">
                  <c:v>43878.114583333336</c:v>
                </c:pt>
                <c:pt idx="2724">
                  <c:v>43878.118055555555</c:v>
                </c:pt>
                <c:pt idx="2725">
                  <c:v>43878.121527777781</c:v>
                </c:pt>
                <c:pt idx="2726">
                  <c:v>43878.125</c:v>
                </c:pt>
                <c:pt idx="2727">
                  <c:v>43878.128472222219</c:v>
                </c:pt>
                <c:pt idx="2728">
                  <c:v>43878.131944444445</c:v>
                </c:pt>
                <c:pt idx="2729">
                  <c:v>43878.135416666664</c:v>
                </c:pt>
                <c:pt idx="2730">
                  <c:v>43878.138888888891</c:v>
                </c:pt>
                <c:pt idx="2731">
                  <c:v>43878.142361111109</c:v>
                </c:pt>
                <c:pt idx="2732">
                  <c:v>43878.145833333336</c:v>
                </c:pt>
                <c:pt idx="2733">
                  <c:v>43878.149305555555</c:v>
                </c:pt>
                <c:pt idx="2734">
                  <c:v>43878.152777777781</c:v>
                </c:pt>
                <c:pt idx="2735">
                  <c:v>43878.15625</c:v>
                </c:pt>
                <c:pt idx="2736">
                  <c:v>43878.159722222219</c:v>
                </c:pt>
                <c:pt idx="2737">
                  <c:v>43878.163194444445</c:v>
                </c:pt>
                <c:pt idx="2738">
                  <c:v>43878.166666666664</c:v>
                </c:pt>
                <c:pt idx="2739">
                  <c:v>43878.170138888891</c:v>
                </c:pt>
                <c:pt idx="2740">
                  <c:v>43878.173611111109</c:v>
                </c:pt>
                <c:pt idx="2741">
                  <c:v>43878.177083333336</c:v>
                </c:pt>
                <c:pt idx="2742">
                  <c:v>43878.180555555555</c:v>
                </c:pt>
                <c:pt idx="2743">
                  <c:v>43878.184027777781</c:v>
                </c:pt>
                <c:pt idx="2744">
                  <c:v>43878.1875</c:v>
                </c:pt>
                <c:pt idx="2745">
                  <c:v>43878.190972222219</c:v>
                </c:pt>
                <c:pt idx="2746">
                  <c:v>43878.194444444445</c:v>
                </c:pt>
                <c:pt idx="2747">
                  <c:v>43878.197916666664</c:v>
                </c:pt>
                <c:pt idx="2748">
                  <c:v>43878.201388888891</c:v>
                </c:pt>
                <c:pt idx="2749">
                  <c:v>43878.204861111109</c:v>
                </c:pt>
                <c:pt idx="2750">
                  <c:v>43878.208333333336</c:v>
                </c:pt>
                <c:pt idx="2751">
                  <c:v>43878.211805555555</c:v>
                </c:pt>
                <c:pt idx="2752">
                  <c:v>43878.215277777781</c:v>
                </c:pt>
                <c:pt idx="2753">
                  <c:v>43878.21875</c:v>
                </c:pt>
                <c:pt idx="2754">
                  <c:v>43878.222222222219</c:v>
                </c:pt>
                <c:pt idx="2755">
                  <c:v>43878.225694444445</c:v>
                </c:pt>
                <c:pt idx="2756">
                  <c:v>43878.229166666664</c:v>
                </c:pt>
                <c:pt idx="2757">
                  <c:v>43878.232638888891</c:v>
                </c:pt>
                <c:pt idx="2758">
                  <c:v>43878.236111111109</c:v>
                </c:pt>
                <c:pt idx="2759">
                  <c:v>43878.239583333336</c:v>
                </c:pt>
                <c:pt idx="2760">
                  <c:v>43878.243055555555</c:v>
                </c:pt>
                <c:pt idx="2761">
                  <c:v>43878.246527777781</c:v>
                </c:pt>
                <c:pt idx="2762">
                  <c:v>43878.25</c:v>
                </c:pt>
                <c:pt idx="2763">
                  <c:v>43878.253472222219</c:v>
                </c:pt>
                <c:pt idx="2764">
                  <c:v>43878.256944444445</c:v>
                </c:pt>
                <c:pt idx="2765">
                  <c:v>43878.260416666664</c:v>
                </c:pt>
                <c:pt idx="2766">
                  <c:v>43878.263888888891</c:v>
                </c:pt>
                <c:pt idx="2767">
                  <c:v>43878.267361111109</c:v>
                </c:pt>
                <c:pt idx="2768">
                  <c:v>43878.270833333336</c:v>
                </c:pt>
                <c:pt idx="2769">
                  <c:v>43878.274305555555</c:v>
                </c:pt>
                <c:pt idx="2770">
                  <c:v>43878.277777777781</c:v>
                </c:pt>
                <c:pt idx="2771">
                  <c:v>43878.28125</c:v>
                </c:pt>
                <c:pt idx="2772">
                  <c:v>43878.284722222219</c:v>
                </c:pt>
                <c:pt idx="2773">
                  <c:v>43878.288194444445</c:v>
                </c:pt>
                <c:pt idx="2774">
                  <c:v>43878.291666666664</c:v>
                </c:pt>
                <c:pt idx="2775">
                  <c:v>43878.295138888891</c:v>
                </c:pt>
                <c:pt idx="2776">
                  <c:v>43878.298611111109</c:v>
                </c:pt>
                <c:pt idx="2777">
                  <c:v>43878.302083333336</c:v>
                </c:pt>
                <c:pt idx="2778">
                  <c:v>43878.305555555555</c:v>
                </c:pt>
                <c:pt idx="2779">
                  <c:v>43878.309027777781</c:v>
                </c:pt>
                <c:pt idx="2780">
                  <c:v>43878.3125</c:v>
                </c:pt>
                <c:pt idx="2781">
                  <c:v>43878.315972222219</c:v>
                </c:pt>
                <c:pt idx="2782">
                  <c:v>43878.319444444445</c:v>
                </c:pt>
                <c:pt idx="2783">
                  <c:v>43878.322916666664</c:v>
                </c:pt>
                <c:pt idx="2784">
                  <c:v>43878.326388888891</c:v>
                </c:pt>
                <c:pt idx="2785">
                  <c:v>43878.329861111109</c:v>
                </c:pt>
                <c:pt idx="2786">
                  <c:v>43878.333333333336</c:v>
                </c:pt>
                <c:pt idx="2787">
                  <c:v>43878.336805555555</c:v>
                </c:pt>
                <c:pt idx="2788">
                  <c:v>43878.340277777781</c:v>
                </c:pt>
                <c:pt idx="2789">
                  <c:v>43878.34375</c:v>
                </c:pt>
                <c:pt idx="2790">
                  <c:v>43878.347222222219</c:v>
                </c:pt>
                <c:pt idx="2791">
                  <c:v>43878.350694444445</c:v>
                </c:pt>
                <c:pt idx="2792">
                  <c:v>43878.354166666664</c:v>
                </c:pt>
                <c:pt idx="2793">
                  <c:v>43878.357638888891</c:v>
                </c:pt>
                <c:pt idx="2794">
                  <c:v>43878.361111111109</c:v>
                </c:pt>
                <c:pt idx="2795">
                  <c:v>43878.364583333336</c:v>
                </c:pt>
                <c:pt idx="2796">
                  <c:v>43878.368055555555</c:v>
                </c:pt>
                <c:pt idx="2797">
                  <c:v>43878.371527777781</c:v>
                </c:pt>
                <c:pt idx="2798">
                  <c:v>43878.375</c:v>
                </c:pt>
                <c:pt idx="2799">
                  <c:v>43878.378472222219</c:v>
                </c:pt>
                <c:pt idx="2800">
                  <c:v>43878.381944444445</c:v>
                </c:pt>
                <c:pt idx="2801">
                  <c:v>43878.385416666664</c:v>
                </c:pt>
                <c:pt idx="2802">
                  <c:v>43878.388888888891</c:v>
                </c:pt>
                <c:pt idx="2803">
                  <c:v>43878.392361111109</c:v>
                </c:pt>
                <c:pt idx="2804">
                  <c:v>43878.395833333336</c:v>
                </c:pt>
                <c:pt idx="2805">
                  <c:v>43878.399305555555</c:v>
                </c:pt>
                <c:pt idx="2806">
                  <c:v>43878.402777777781</c:v>
                </c:pt>
                <c:pt idx="2807">
                  <c:v>43878.40625</c:v>
                </c:pt>
                <c:pt idx="2808">
                  <c:v>43878.409722222219</c:v>
                </c:pt>
                <c:pt idx="2809">
                  <c:v>43878.413194444445</c:v>
                </c:pt>
                <c:pt idx="2810">
                  <c:v>43878.416666666664</c:v>
                </c:pt>
                <c:pt idx="2811">
                  <c:v>43878.420138888891</c:v>
                </c:pt>
                <c:pt idx="2812">
                  <c:v>43878.423611111109</c:v>
                </c:pt>
                <c:pt idx="2813">
                  <c:v>43878.427083333336</c:v>
                </c:pt>
                <c:pt idx="2814">
                  <c:v>43878.430555555555</c:v>
                </c:pt>
                <c:pt idx="2815">
                  <c:v>43878.434027777781</c:v>
                </c:pt>
                <c:pt idx="2816">
                  <c:v>43878.4375</c:v>
                </c:pt>
                <c:pt idx="2817">
                  <c:v>43878.440972222219</c:v>
                </c:pt>
                <c:pt idx="2818">
                  <c:v>43878.444444444445</c:v>
                </c:pt>
                <c:pt idx="2819">
                  <c:v>43878.447916666664</c:v>
                </c:pt>
                <c:pt idx="2820">
                  <c:v>43878.451388888891</c:v>
                </c:pt>
                <c:pt idx="2821">
                  <c:v>43878.454861111109</c:v>
                </c:pt>
                <c:pt idx="2822">
                  <c:v>43878.458333333336</c:v>
                </c:pt>
                <c:pt idx="2823">
                  <c:v>43878.461805555555</c:v>
                </c:pt>
                <c:pt idx="2824">
                  <c:v>43878.465277777781</c:v>
                </c:pt>
                <c:pt idx="2825">
                  <c:v>43878.46875</c:v>
                </c:pt>
                <c:pt idx="2826">
                  <c:v>43878.472222222219</c:v>
                </c:pt>
                <c:pt idx="2827">
                  <c:v>43878.475694444445</c:v>
                </c:pt>
                <c:pt idx="2828">
                  <c:v>43878.479166666664</c:v>
                </c:pt>
                <c:pt idx="2829">
                  <c:v>43878.482638888891</c:v>
                </c:pt>
                <c:pt idx="2830">
                  <c:v>43878.486111111109</c:v>
                </c:pt>
                <c:pt idx="2831">
                  <c:v>43878.489583333336</c:v>
                </c:pt>
                <c:pt idx="2832">
                  <c:v>43878.493055555555</c:v>
                </c:pt>
                <c:pt idx="2833">
                  <c:v>43878.496527777781</c:v>
                </c:pt>
                <c:pt idx="2834">
                  <c:v>43878.5</c:v>
                </c:pt>
                <c:pt idx="2835">
                  <c:v>43878.503472222219</c:v>
                </c:pt>
                <c:pt idx="2836">
                  <c:v>43878.506944444445</c:v>
                </c:pt>
                <c:pt idx="2837">
                  <c:v>43878.510416666664</c:v>
                </c:pt>
                <c:pt idx="2838">
                  <c:v>43878.513888888891</c:v>
                </c:pt>
                <c:pt idx="2839">
                  <c:v>43878.517361111109</c:v>
                </c:pt>
                <c:pt idx="2840">
                  <c:v>43878.520833333336</c:v>
                </c:pt>
                <c:pt idx="2841">
                  <c:v>43878.524305555555</c:v>
                </c:pt>
                <c:pt idx="2842">
                  <c:v>43878.527777777781</c:v>
                </c:pt>
                <c:pt idx="2843">
                  <c:v>43878.53125</c:v>
                </c:pt>
                <c:pt idx="2844">
                  <c:v>43878.534722222219</c:v>
                </c:pt>
                <c:pt idx="2845">
                  <c:v>43878.538194444445</c:v>
                </c:pt>
                <c:pt idx="2846">
                  <c:v>43878.541666666664</c:v>
                </c:pt>
                <c:pt idx="2847">
                  <c:v>43878.545138888891</c:v>
                </c:pt>
                <c:pt idx="2848">
                  <c:v>43878.548611111109</c:v>
                </c:pt>
                <c:pt idx="2849">
                  <c:v>43878.552083333336</c:v>
                </c:pt>
                <c:pt idx="2850">
                  <c:v>43878.555555555555</c:v>
                </c:pt>
                <c:pt idx="2851">
                  <c:v>43878.559027777781</c:v>
                </c:pt>
                <c:pt idx="2852">
                  <c:v>43878.5625</c:v>
                </c:pt>
                <c:pt idx="2853">
                  <c:v>43878.565972222219</c:v>
                </c:pt>
                <c:pt idx="2854">
                  <c:v>43878.569444444445</c:v>
                </c:pt>
                <c:pt idx="2855">
                  <c:v>43878.572916666664</c:v>
                </c:pt>
                <c:pt idx="2856">
                  <c:v>43878.576388888891</c:v>
                </c:pt>
                <c:pt idx="2857">
                  <c:v>43878.579861111109</c:v>
                </c:pt>
                <c:pt idx="2858">
                  <c:v>43878.583333333336</c:v>
                </c:pt>
                <c:pt idx="2859">
                  <c:v>43878.586805555555</c:v>
                </c:pt>
                <c:pt idx="2860">
                  <c:v>43878.590277777781</c:v>
                </c:pt>
                <c:pt idx="2861">
                  <c:v>43878.59375</c:v>
                </c:pt>
                <c:pt idx="2862">
                  <c:v>43878.597222222219</c:v>
                </c:pt>
                <c:pt idx="2863">
                  <c:v>43878.600694444445</c:v>
                </c:pt>
                <c:pt idx="2864">
                  <c:v>43878.604166666664</c:v>
                </c:pt>
                <c:pt idx="2865">
                  <c:v>43878.607638888891</c:v>
                </c:pt>
                <c:pt idx="2866">
                  <c:v>43878.611111111109</c:v>
                </c:pt>
                <c:pt idx="2867">
                  <c:v>43878.614583333336</c:v>
                </c:pt>
                <c:pt idx="2868">
                  <c:v>43878.618055555555</c:v>
                </c:pt>
                <c:pt idx="2869">
                  <c:v>43878.621527777781</c:v>
                </c:pt>
                <c:pt idx="2870">
                  <c:v>43878.625</c:v>
                </c:pt>
                <c:pt idx="2871">
                  <c:v>43878.628472222219</c:v>
                </c:pt>
                <c:pt idx="2872">
                  <c:v>43878.631944444445</c:v>
                </c:pt>
                <c:pt idx="2873">
                  <c:v>43878.635416666664</c:v>
                </c:pt>
                <c:pt idx="2874">
                  <c:v>43878.638888888891</c:v>
                </c:pt>
                <c:pt idx="2875">
                  <c:v>43878.642361111109</c:v>
                </c:pt>
                <c:pt idx="2876">
                  <c:v>43878.645833333336</c:v>
                </c:pt>
                <c:pt idx="2877">
                  <c:v>43878.677083333336</c:v>
                </c:pt>
                <c:pt idx="2878">
                  <c:v>43878.680555555555</c:v>
                </c:pt>
                <c:pt idx="2879">
                  <c:v>43878.684027777781</c:v>
                </c:pt>
                <c:pt idx="2880">
                  <c:v>43878.6875</c:v>
                </c:pt>
                <c:pt idx="2881">
                  <c:v>43878.690972222219</c:v>
                </c:pt>
                <c:pt idx="2882">
                  <c:v>43878.694444444445</c:v>
                </c:pt>
                <c:pt idx="2883">
                  <c:v>43878.697916666664</c:v>
                </c:pt>
                <c:pt idx="2884">
                  <c:v>43878.701388888891</c:v>
                </c:pt>
                <c:pt idx="2885">
                  <c:v>43878.704861111109</c:v>
                </c:pt>
                <c:pt idx="2886">
                  <c:v>43878.708333333336</c:v>
                </c:pt>
                <c:pt idx="2887">
                  <c:v>43878.711805555555</c:v>
                </c:pt>
                <c:pt idx="2888">
                  <c:v>43878.715277777781</c:v>
                </c:pt>
                <c:pt idx="2889">
                  <c:v>43878.71875</c:v>
                </c:pt>
                <c:pt idx="2890">
                  <c:v>43878.722222222219</c:v>
                </c:pt>
                <c:pt idx="2891">
                  <c:v>43878.725694444445</c:v>
                </c:pt>
                <c:pt idx="2892">
                  <c:v>43878.729166666664</c:v>
                </c:pt>
                <c:pt idx="2893">
                  <c:v>43878.732638888891</c:v>
                </c:pt>
                <c:pt idx="2894">
                  <c:v>43878.736111111109</c:v>
                </c:pt>
                <c:pt idx="2895">
                  <c:v>43878.739583333336</c:v>
                </c:pt>
                <c:pt idx="2896">
                  <c:v>43878.743055555555</c:v>
                </c:pt>
                <c:pt idx="2897">
                  <c:v>43878.746527777781</c:v>
                </c:pt>
                <c:pt idx="2898">
                  <c:v>43878.75</c:v>
                </c:pt>
                <c:pt idx="2899">
                  <c:v>43878.753472222219</c:v>
                </c:pt>
                <c:pt idx="2900">
                  <c:v>43878.756944444445</c:v>
                </c:pt>
                <c:pt idx="2901">
                  <c:v>43878.760416666664</c:v>
                </c:pt>
                <c:pt idx="2902">
                  <c:v>43878.763888888891</c:v>
                </c:pt>
                <c:pt idx="2903">
                  <c:v>43878.767361111109</c:v>
                </c:pt>
                <c:pt idx="2904">
                  <c:v>43878.770833333336</c:v>
                </c:pt>
                <c:pt idx="2905">
                  <c:v>43878.774305555555</c:v>
                </c:pt>
                <c:pt idx="2906">
                  <c:v>43878.777777777781</c:v>
                </c:pt>
                <c:pt idx="2907">
                  <c:v>43878.78125</c:v>
                </c:pt>
                <c:pt idx="2908">
                  <c:v>43878.784722222219</c:v>
                </c:pt>
                <c:pt idx="2909">
                  <c:v>43878.788194444445</c:v>
                </c:pt>
                <c:pt idx="2910">
                  <c:v>43878.791666666664</c:v>
                </c:pt>
                <c:pt idx="2911">
                  <c:v>43878.795138888891</c:v>
                </c:pt>
                <c:pt idx="2912">
                  <c:v>43878.798611111109</c:v>
                </c:pt>
                <c:pt idx="2913">
                  <c:v>43878.802083333336</c:v>
                </c:pt>
                <c:pt idx="2914">
                  <c:v>43878.805555555555</c:v>
                </c:pt>
                <c:pt idx="2915">
                  <c:v>43878.809027777781</c:v>
                </c:pt>
                <c:pt idx="2916">
                  <c:v>43878.8125</c:v>
                </c:pt>
                <c:pt idx="2917">
                  <c:v>43878.815972222219</c:v>
                </c:pt>
                <c:pt idx="2918">
                  <c:v>43878.819444444445</c:v>
                </c:pt>
                <c:pt idx="2919">
                  <c:v>43878.822916666664</c:v>
                </c:pt>
                <c:pt idx="2920">
                  <c:v>43878.826388888891</c:v>
                </c:pt>
                <c:pt idx="2921">
                  <c:v>43878.829861111109</c:v>
                </c:pt>
                <c:pt idx="2922">
                  <c:v>43878.833333333336</c:v>
                </c:pt>
                <c:pt idx="2923">
                  <c:v>43878.836805555555</c:v>
                </c:pt>
                <c:pt idx="2924">
                  <c:v>43878.840277777781</c:v>
                </c:pt>
                <c:pt idx="2925">
                  <c:v>43878.84375</c:v>
                </c:pt>
                <c:pt idx="2926">
                  <c:v>43878.847222222219</c:v>
                </c:pt>
                <c:pt idx="2927">
                  <c:v>43878.850694444445</c:v>
                </c:pt>
                <c:pt idx="2928">
                  <c:v>43878.854166666664</c:v>
                </c:pt>
                <c:pt idx="2929">
                  <c:v>43878.857638888891</c:v>
                </c:pt>
                <c:pt idx="2930">
                  <c:v>43878.861111111109</c:v>
                </c:pt>
                <c:pt idx="2931">
                  <c:v>43878.864583333336</c:v>
                </c:pt>
                <c:pt idx="2932">
                  <c:v>43878.868055555555</c:v>
                </c:pt>
                <c:pt idx="2933">
                  <c:v>43878.871527777781</c:v>
                </c:pt>
                <c:pt idx="2934">
                  <c:v>43878.875</c:v>
                </c:pt>
                <c:pt idx="2935">
                  <c:v>43878.878472222219</c:v>
                </c:pt>
                <c:pt idx="2936">
                  <c:v>43878.881944444445</c:v>
                </c:pt>
                <c:pt idx="2937">
                  <c:v>43878.885416666664</c:v>
                </c:pt>
                <c:pt idx="2938">
                  <c:v>43878.888888888891</c:v>
                </c:pt>
                <c:pt idx="2939">
                  <c:v>43878.892361111109</c:v>
                </c:pt>
                <c:pt idx="2940">
                  <c:v>43878.895833333336</c:v>
                </c:pt>
                <c:pt idx="2941">
                  <c:v>43878.899305555555</c:v>
                </c:pt>
                <c:pt idx="2942">
                  <c:v>43878.902777777781</c:v>
                </c:pt>
                <c:pt idx="2943">
                  <c:v>43878.90625</c:v>
                </c:pt>
                <c:pt idx="2944">
                  <c:v>43878.909722222219</c:v>
                </c:pt>
                <c:pt idx="2945">
                  <c:v>43878.913194444445</c:v>
                </c:pt>
                <c:pt idx="2946">
                  <c:v>43878.916666666664</c:v>
                </c:pt>
                <c:pt idx="2947">
                  <c:v>43878.920138888891</c:v>
                </c:pt>
                <c:pt idx="2948">
                  <c:v>43878.923611111109</c:v>
                </c:pt>
                <c:pt idx="2949">
                  <c:v>43878.927083333336</c:v>
                </c:pt>
                <c:pt idx="2950">
                  <c:v>43878.930555555555</c:v>
                </c:pt>
                <c:pt idx="2951">
                  <c:v>43878.934027777781</c:v>
                </c:pt>
                <c:pt idx="2952">
                  <c:v>43878.9375</c:v>
                </c:pt>
                <c:pt idx="2953">
                  <c:v>43878.940972222219</c:v>
                </c:pt>
                <c:pt idx="2954">
                  <c:v>43878.944444444445</c:v>
                </c:pt>
                <c:pt idx="2955">
                  <c:v>43878.947916666664</c:v>
                </c:pt>
                <c:pt idx="2956">
                  <c:v>43878.951388888891</c:v>
                </c:pt>
                <c:pt idx="2957">
                  <c:v>43878.954861111109</c:v>
                </c:pt>
                <c:pt idx="2958">
                  <c:v>43878.958333333336</c:v>
                </c:pt>
                <c:pt idx="2959">
                  <c:v>43878.961805555555</c:v>
                </c:pt>
                <c:pt idx="2960">
                  <c:v>43878.965277777781</c:v>
                </c:pt>
                <c:pt idx="2961">
                  <c:v>43878.96875</c:v>
                </c:pt>
                <c:pt idx="2962">
                  <c:v>43878.972222222219</c:v>
                </c:pt>
                <c:pt idx="2963">
                  <c:v>43878.975694444445</c:v>
                </c:pt>
                <c:pt idx="2964">
                  <c:v>43878.979166666664</c:v>
                </c:pt>
                <c:pt idx="2965">
                  <c:v>43878.982638888891</c:v>
                </c:pt>
                <c:pt idx="2966">
                  <c:v>43878.986111111109</c:v>
                </c:pt>
                <c:pt idx="2967">
                  <c:v>43878.989583333336</c:v>
                </c:pt>
                <c:pt idx="2968">
                  <c:v>43878.993055555555</c:v>
                </c:pt>
                <c:pt idx="2969">
                  <c:v>43878.996527777781</c:v>
                </c:pt>
                <c:pt idx="2970">
                  <c:v>43879</c:v>
                </c:pt>
                <c:pt idx="2971">
                  <c:v>43879.003472222219</c:v>
                </c:pt>
                <c:pt idx="2972">
                  <c:v>43879.006944444445</c:v>
                </c:pt>
                <c:pt idx="2973">
                  <c:v>43879.010416666664</c:v>
                </c:pt>
                <c:pt idx="2974">
                  <c:v>43879.013888888891</c:v>
                </c:pt>
                <c:pt idx="2975">
                  <c:v>43879.017361111109</c:v>
                </c:pt>
                <c:pt idx="2976">
                  <c:v>43879.020833333336</c:v>
                </c:pt>
                <c:pt idx="2977">
                  <c:v>43879.024305555555</c:v>
                </c:pt>
                <c:pt idx="2978">
                  <c:v>43879.027777777781</c:v>
                </c:pt>
                <c:pt idx="2979">
                  <c:v>43879.03125</c:v>
                </c:pt>
                <c:pt idx="2980">
                  <c:v>43879.034722222219</c:v>
                </c:pt>
                <c:pt idx="2981">
                  <c:v>43879.038194444445</c:v>
                </c:pt>
                <c:pt idx="2982">
                  <c:v>43879.041666666664</c:v>
                </c:pt>
                <c:pt idx="2983">
                  <c:v>43879.045138888891</c:v>
                </c:pt>
                <c:pt idx="2984">
                  <c:v>43879.048611111109</c:v>
                </c:pt>
                <c:pt idx="2985">
                  <c:v>43879.052083333336</c:v>
                </c:pt>
                <c:pt idx="2986">
                  <c:v>43879.055555555555</c:v>
                </c:pt>
                <c:pt idx="2987">
                  <c:v>43879.059027777781</c:v>
                </c:pt>
                <c:pt idx="2988">
                  <c:v>43879.0625</c:v>
                </c:pt>
                <c:pt idx="2989">
                  <c:v>43879.065972222219</c:v>
                </c:pt>
                <c:pt idx="2990">
                  <c:v>43879.069444444445</c:v>
                </c:pt>
                <c:pt idx="2991">
                  <c:v>43879.072916666664</c:v>
                </c:pt>
                <c:pt idx="2992">
                  <c:v>43879.076388888891</c:v>
                </c:pt>
                <c:pt idx="2993">
                  <c:v>43879.079861111109</c:v>
                </c:pt>
                <c:pt idx="2994">
                  <c:v>43879.083333333336</c:v>
                </c:pt>
                <c:pt idx="2995">
                  <c:v>43879.086805555555</c:v>
                </c:pt>
                <c:pt idx="2996">
                  <c:v>43879.090277777781</c:v>
                </c:pt>
                <c:pt idx="2997">
                  <c:v>43879.09375</c:v>
                </c:pt>
                <c:pt idx="2998">
                  <c:v>43879.097222222219</c:v>
                </c:pt>
                <c:pt idx="2999">
                  <c:v>43879.100694444445</c:v>
                </c:pt>
                <c:pt idx="3000">
                  <c:v>43879.104166666664</c:v>
                </c:pt>
                <c:pt idx="3001">
                  <c:v>43879.107638888891</c:v>
                </c:pt>
                <c:pt idx="3002">
                  <c:v>43879.111111111109</c:v>
                </c:pt>
                <c:pt idx="3003">
                  <c:v>43879.114583333336</c:v>
                </c:pt>
                <c:pt idx="3004">
                  <c:v>43879.118055555555</c:v>
                </c:pt>
                <c:pt idx="3005">
                  <c:v>43879.121527777781</c:v>
                </c:pt>
                <c:pt idx="3006">
                  <c:v>43879.125</c:v>
                </c:pt>
                <c:pt idx="3007">
                  <c:v>43879.128472222219</c:v>
                </c:pt>
                <c:pt idx="3008">
                  <c:v>43879.131944444445</c:v>
                </c:pt>
                <c:pt idx="3009">
                  <c:v>43879.135416666664</c:v>
                </c:pt>
                <c:pt idx="3010">
                  <c:v>43879.138888888891</c:v>
                </c:pt>
                <c:pt idx="3011">
                  <c:v>43879.142361111109</c:v>
                </c:pt>
                <c:pt idx="3012">
                  <c:v>43879.145833333336</c:v>
                </c:pt>
                <c:pt idx="3013">
                  <c:v>43879.149305555555</c:v>
                </c:pt>
                <c:pt idx="3014">
                  <c:v>43879.152777777781</c:v>
                </c:pt>
                <c:pt idx="3015">
                  <c:v>43879.15625</c:v>
                </c:pt>
                <c:pt idx="3016">
                  <c:v>43879.159722222219</c:v>
                </c:pt>
                <c:pt idx="3017">
                  <c:v>43879.163194444445</c:v>
                </c:pt>
                <c:pt idx="3018">
                  <c:v>43879.166666666664</c:v>
                </c:pt>
                <c:pt idx="3019">
                  <c:v>43879.170138888891</c:v>
                </c:pt>
                <c:pt idx="3020">
                  <c:v>43879.173611111109</c:v>
                </c:pt>
                <c:pt idx="3021">
                  <c:v>43879.177083333336</c:v>
                </c:pt>
                <c:pt idx="3022">
                  <c:v>43879.180555555555</c:v>
                </c:pt>
                <c:pt idx="3023">
                  <c:v>43879.184027777781</c:v>
                </c:pt>
                <c:pt idx="3024">
                  <c:v>43879.1875</c:v>
                </c:pt>
                <c:pt idx="3025">
                  <c:v>43879.190972222219</c:v>
                </c:pt>
                <c:pt idx="3026">
                  <c:v>43879.194444444445</c:v>
                </c:pt>
                <c:pt idx="3027">
                  <c:v>43879.197916666664</c:v>
                </c:pt>
                <c:pt idx="3028">
                  <c:v>43879.201388888891</c:v>
                </c:pt>
                <c:pt idx="3029">
                  <c:v>43879.204861111109</c:v>
                </c:pt>
                <c:pt idx="3030">
                  <c:v>43879.208333333336</c:v>
                </c:pt>
                <c:pt idx="3031">
                  <c:v>43879.211805555555</c:v>
                </c:pt>
                <c:pt idx="3032">
                  <c:v>43879.215277777781</c:v>
                </c:pt>
                <c:pt idx="3033">
                  <c:v>43879.21875</c:v>
                </c:pt>
                <c:pt idx="3034">
                  <c:v>43879.222222222219</c:v>
                </c:pt>
                <c:pt idx="3035">
                  <c:v>43879.225694444445</c:v>
                </c:pt>
                <c:pt idx="3036">
                  <c:v>43879.229166666664</c:v>
                </c:pt>
                <c:pt idx="3037">
                  <c:v>43879.232638888891</c:v>
                </c:pt>
                <c:pt idx="3038">
                  <c:v>43879.236111111109</c:v>
                </c:pt>
                <c:pt idx="3039">
                  <c:v>43879.239583333336</c:v>
                </c:pt>
                <c:pt idx="3040">
                  <c:v>43879.243055555555</c:v>
                </c:pt>
                <c:pt idx="3041">
                  <c:v>43879.246527777781</c:v>
                </c:pt>
                <c:pt idx="3042">
                  <c:v>43879.25</c:v>
                </c:pt>
                <c:pt idx="3043">
                  <c:v>43879.253472222219</c:v>
                </c:pt>
                <c:pt idx="3044">
                  <c:v>43879.256944444445</c:v>
                </c:pt>
                <c:pt idx="3045">
                  <c:v>43879.260416666664</c:v>
                </c:pt>
                <c:pt idx="3046">
                  <c:v>43879.263888888891</c:v>
                </c:pt>
                <c:pt idx="3047">
                  <c:v>43879.267361111109</c:v>
                </c:pt>
                <c:pt idx="3048">
                  <c:v>43879.270833333336</c:v>
                </c:pt>
                <c:pt idx="3049">
                  <c:v>43879.274305555555</c:v>
                </c:pt>
                <c:pt idx="3050">
                  <c:v>43879.277777777781</c:v>
                </c:pt>
                <c:pt idx="3051">
                  <c:v>43879.28125</c:v>
                </c:pt>
                <c:pt idx="3052">
                  <c:v>43879.284722222219</c:v>
                </c:pt>
                <c:pt idx="3053">
                  <c:v>43879.288194444445</c:v>
                </c:pt>
                <c:pt idx="3054">
                  <c:v>43879.291666666664</c:v>
                </c:pt>
                <c:pt idx="3055">
                  <c:v>43879.295138888891</c:v>
                </c:pt>
                <c:pt idx="3056">
                  <c:v>43879.298611111109</c:v>
                </c:pt>
                <c:pt idx="3057">
                  <c:v>43879.302083333336</c:v>
                </c:pt>
                <c:pt idx="3058">
                  <c:v>43879.305555555555</c:v>
                </c:pt>
                <c:pt idx="3059">
                  <c:v>43879.309027777781</c:v>
                </c:pt>
                <c:pt idx="3060">
                  <c:v>43879.3125</c:v>
                </c:pt>
                <c:pt idx="3061">
                  <c:v>43879.315972222219</c:v>
                </c:pt>
                <c:pt idx="3062">
                  <c:v>43879.319444444445</c:v>
                </c:pt>
                <c:pt idx="3063">
                  <c:v>43879.322916666664</c:v>
                </c:pt>
                <c:pt idx="3064">
                  <c:v>43879.326388888891</c:v>
                </c:pt>
                <c:pt idx="3065">
                  <c:v>43879.329861111109</c:v>
                </c:pt>
                <c:pt idx="3066">
                  <c:v>43879.333333333336</c:v>
                </c:pt>
                <c:pt idx="3067">
                  <c:v>43879.336805555555</c:v>
                </c:pt>
                <c:pt idx="3068">
                  <c:v>43879.340277777781</c:v>
                </c:pt>
                <c:pt idx="3069">
                  <c:v>43879.34375</c:v>
                </c:pt>
                <c:pt idx="3070">
                  <c:v>43879.347222222219</c:v>
                </c:pt>
                <c:pt idx="3071">
                  <c:v>43879.350694444445</c:v>
                </c:pt>
                <c:pt idx="3072">
                  <c:v>43879.354166666664</c:v>
                </c:pt>
                <c:pt idx="3073">
                  <c:v>43879.357638888891</c:v>
                </c:pt>
                <c:pt idx="3074">
                  <c:v>43879.361111111109</c:v>
                </c:pt>
                <c:pt idx="3075">
                  <c:v>43879.364583333336</c:v>
                </c:pt>
                <c:pt idx="3076">
                  <c:v>43879.368055555555</c:v>
                </c:pt>
                <c:pt idx="3077">
                  <c:v>43879.371527777781</c:v>
                </c:pt>
                <c:pt idx="3078">
                  <c:v>43879.375</c:v>
                </c:pt>
                <c:pt idx="3079">
                  <c:v>43879.378472222219</c:v>
                </c:pt>
                <c:pt idx="3080">
                  <c:v>43879.381944444445</c:v>
                </c:pt>
                <c:pt idx="3081">
                  <c:v>43879.385416666664</c:v>
                </c:pt>
                <c:pt idx="3082">
                  <c:v>43879.388888888891</c:v>
                </c:pt>
                <c:pt idx="3083">
                  <c:v>43879.392361111109</c:v>
                </c:pt>
                <c:pt idx="3084">
                  <c:v>43879.395833333336</c:v>
                </c:pt>
                <c:pt idx="3085">
                  <c:v>43879.399305555555</c:v>
                </c:pt>
                <c:pt idx="3086">
                  <c:v>43879.402777777781</c:v>
                </c:pt>
                <c:pt idx="3087">
                  <c:v>43879.40625</c:v>
                </c:pt>
                <c:pt idx="3088">
                  <c:v>43879.409722222219</c:v>
                </c:pt>
                <c:pt idx="3089">
                  <c:v>43879.413194444445</c:v>
                </c:pt>
                <c:pt idx="3090">
                  <c:v>43879.416666666664</c:v>
                </c:pt>
                <c:pt idx="3091">
                  <c:v>43879.420138888891</c:v>
                </c:pt>
                <c:pt idx="3092">
                  <c:v>43879.423611111109</c:v>
                </c:pt>
                <c:pt idx="3093">
                  <c:v>43879.427083333336</c:v>
                </c:pt>
                <c:pt idx="3094">
                  <c:v>43879.430555555555</c:v>
                </c:pt>
                <c:pt idx="3095">
                  <c:v>43879.434027777781</c:v>
                </c:pt>
                <c:pt idx="3096">
                  <c:v>43879.4375</c:v>
                </c:pt>
                <c:pt idx="3097">
                  <c:v>43879.440972222219</c:v>
                </c:pt>
                <c:pt idx="3098">
                  <c:v>43879.444444444445</c:v>
                </c:pt>
                <c:pt idx="3099">
                  <c:v>43879.447916666664</c:v>
                </c:pt>
                <c:pt idx="3100">
                  <c:v>43879.451388888891</c:v>
                </c:pt>
                <c:pt idx="3101">
                  <c:v>43879.454861111109</c:v>
                </c:pt>
                <c:pt idx="3102">
                  <c:v>43879.458333333336</c:v>
                </c:pt>
                <c:pt idx="3103">
                  <c:v>43879.461805555555</c:v>
                </c:pt>
                <c:pt idx="3104">
                  <c:v>43879.465277777781</c:v>
                </c:pt>
                <c:pt idx="3105">
                  <c:v>43879.46875</c:v>
                </c:pt>
                <c:pt idx="3106">
                  <c:v>43879.472222222219</c:v>
                </c:pt>
                <c:pt idx="3107">
                  <c:v>43879.475694444445</c:v>
                </c:pt>
                <c:pt idx="3108">
                  <c:v>43879.479166666664</c:v>
                </c:pt>
                <c:pt idx="3109">
                  <c:v>43879.482638888891</c:v>
                </c:pt>
                <c:pt idx="3110">
                  <c:v>43879.486111111109</c:v>
                </c:pt>
                <c:pt idx="3111">
                  <c:v>43879.489583333336</c:v>
                </c:pt>
                <c:pt idx="3112">
                  <c:v>43879.493055555555</c:v>
                </c:pt>
                <c:pt idx="3113">
                  <c:v>43879.496527777781</c:v>
                </c:pt>
                <c:pt idx="3114">
                  <c:v>43879.5</c:v>
                </c:pt>
                <c:pt idx="3115">
                  <c:v>43879.503472222219</c:v>
                </c:pt>
                <c:pt idx="3116">
                  <c:v>43879.506944444445</c:v>
                </c:pt>
                <c:pt idx="3117">
                  <c:v>43879.510416666664</c:v>
                </c:pt>
                <c:pt idx="3118">
                  <c:v>43879.513888888891</c:v>
                </c:pt>
                <c:pt idx="3119">
                  <c:v>43879.517361111109</c:v>
                </c:pt>
                <c:pt idx="3120">
                  <c:v>43879.520833333336</c:v>
                </c:pt>
                <c:pt idx="3121">
                  <c:v>43879.524305555555</c:v>
                </c:pt>
                <c:pt idx="3122">
                  <c:v>43879.527777777781</c:v>
                </c:pt>
                <c:pt idx="3123">
                  <c:v>43879.53125</c:v>
                </c:pt>
                <c:pt idx="3124">
                  <c:v>43879.534722222219</c:v>
                </c:pt>
                <c:pt idx="3125">
                  <c:v>43879.538194444445</c:v>
                </c:pt>
                <c:pt idx="3126">
                  <c:v>43879.541666666664</c:v>
                </c:pt>
                <c:pt idx="3127">
                  <c:v>43879.545138888891</c:v>
                </c:pt>
                <c:pt idx="3128">
                  <c:v>43879.548611111109</c:v>
                </c:pt>
                <c:pt idx="3129">
                  <c:v>43879.552083333336</c:v>
                </c:pt>
                <c:pt idx="3130">
                  <c:v>43879.555555555555</c:v>
                </c:pt>
                <c:pt idx="3131">
                  <c:v>43879.559027777781</c:v>
                </c:pt>
                <c:pt idx="3132">
                  <c:v>43879.5625</c:v>
                </c:pt>
                <c:pt idx="3133">
                  <c:v>43879.565972222219</c:v>
                </c:pt>
                <c:pt idx="3134">
                  <c:v>43879.569444444445</c:v>
                </c:pt>
                <c:pt idx="3135">
                  <c:v>43879.572916666664</c:v>
                </c:pt>
                <c:pt idx="3136">
                  <c:v>43879.576388888891</c:v>
                </c:pt>
                <c:pt idx="3137">
                  <c:v>43879.579861111109</c:v>
                </c:pt>
                <c:pt idx="3138">
                  <c:v>43879.583333333336</c:v>
                </c:pt>
                <c:pt idx="3139">
                  <c:v>43879.586805555555</c:v>
                </c:pt>
                <c:pt idx="3140">
                  <c:v>43879.590277777781</c:v>
                </c:pt>
                <c:pt idx="3141">
                  <c:v>43879.59375</c:v>
                </c:pt>
                <c:pt idx="3142">
                  <c:v>43879.597222222219</c:v>
                </c:pt>
                <c:pt idx="3143">
                  <c:v>43879.600694444445</c:v>
                </c:pt>
                <c:pt idx="3144">
                  <c:v>43879.604166666664</c:v>
                </c:pt>
                <c:pt idx="3145">
                  <c:v>43879.607638888891</c:v>
                </c:pt>
                <c:pt idx="3146">
                  <c:v>43879.611111111109</c:v>
                </c:pt>
                <c:pt idx="3147">
                  <c:v>43879.614583333336</c:v>
                </c:pt>
                <c:pt idx="3148">
                  <c:v>43879.618055555555</c:v>
                </c:pt>
                <c:pt idx="3149">
                  <c:v>43879.621527777781</c:v>
                </c:pt>
                <c:pt idx="3150">
                  <c:v>43879.625</c:v>
                </c:pt>
                <c:pt idx="3151">
                  <c:v>43879.628472222219</c:v>
                </c:pt>
                <c:pt idx="3152">
                  <c:v>43879.631944444445</c:v>
                </c:pt>
                <c:pt idx="3153">
                  <c:v>43879.635416666664</c:v>
                </c:pt>
                <c:pt idx="3154">
                  <c:v>43879.638888888891</c:v>
                </c:pt>
                <c:pt idx="3155">
                  <c:v>43879.642361111109</c:v>
                </c:pt>
                <c:pt idx="3156">
                  <c:v>43879.645833333336</c:v>
                </c:pt>
                <c:pt idx="3157">
                  <c:v>43879.649305555555</c:v>
                </c:pt>
                <c:pt idx="3158">
                  <c:v>43879.652777777781</c:v>
                </c:pt>
                <c:pt idx="3159">
                  <c:v>43879.65625</c:v>
                </c:pt>
                <c:pt idx="3160">
                  <c:v>43879.659722222219</c:v>
                </c:pt>
                <c:pt idx="3161">
                  <c:v>43879.663194444445</c:v>
                </c:pt>
                <c:pt idx="3162">
                  <c:v>43879.666666666664</c:v>
                </c:pt>
                <c:pt idx="3163">
                  <c:v>43879.670138888891</c:v>
                </c:pt>
                <c:pt idx="3164">
                  <c:v>43879.673611111109</c:v>
                </c:pt>
                <c:pt idx="3165">
                  <c:v>43879.677083333336</c:v>
                </c:pt>
                <c:pt idx="3166">
                  <c:v>43879.680555555555</c:v>
                </c:pt>
                <c:pt idx="3167">
                  <c:v>43879.684027777781</c:v>
                </c:pt>
                <c:pt idx="3168">
                  <c:v>43879.6875</c:v>
                </c:pt>
                <c:pt idx="3169">
                  <c:v>43879.690972222219</c:v>
                </c:pt>
                <c:pt idx="3170">
                  <c:v>43879.694444444445</c:v>
                </c:pt>
                <c:pt idx="3171">
                  <c:v>43879.697916666664</c:v>
                </c:pt>
                <c:pt idx="3172">
                  <c:v>43879.701388888891</c:v>
                </c:pt>
                <c:pt idx="3173">
                  <c:v>43879.704861111109</c:v>
                </c:pt>
                <c:pt idx="3174">
                  <c:v>43879.708333333336</c:v>
                </c:pt>
                <c:pt idx="3175">
                  <c:v>43879.711805555555</c:v>
                </c:pt>
                <c:pt idx="3176">
                  <c:v>43879.715277777781</c:v>
                </c:pt>
                <c:pt idx="3177">
                  <c:v>43879.71875</c:v>
                </c:pt>
                <c:pt idx="3178">
                  <c:v>43879.722222222219</c:v>
                </c:pt>
                <c:pt idx="3179">
                  <c:v>43879.725694444445</c:v>
                </c:pt>
                <c:pt idx="3180">
                  <c:v>43879.729166666664</c:v>
                </c:pt>
                <c:pt idx="3181">
                  <c:v>43879.732638888891</c:v>
                </c:pt>
                <c:pt idx="3182">
                  <c:v>43879.736111111109</c:v>
                </c:pt>
                <c:pt idx="3183">
                  <c:v>43879.739583333336</c:v>
                </c:pt>
                <c:pt idx="3184">
                  <c:v>43879.743055555555</c:v>
                </c:pt>
                <c:pt idx="3185">
                  <c:v>43879.746527777781</c:v>
                </c:pt>
                <c:pt idx="3186">
                  <c:v>43879.75</c:v>
                </c:pt>
                <c:pt idx="3187">
                  <c:v>43879.753472222219</c:v>
                </c:pt>
                <c:pt idx="3188">
                  <c:v>43879.756944444445</c:v>
                </c:pt>
                <c:pt idx="3189">
                  <c:v>43879.760416666664</c:v>
                </c:pt>
                <c:pt idx="3190">
                  <c:v>43879.763888888891</c:v>
                </c:pt>
                <c:pt idx="3191">
                  <c:v>43879.767361111109</c:v>
                </c:pt>
                <c:pt idx="3192">
                  <c:v>43879.770833333336</c:v>
                </c:pt>
                <c:pt idx="3193">
                  <c:v>43879.774305555555</c:v>
                </c:pt>
                <c:pt idx="3194">
                  <c:v>43879.777777777781</c:v>
                </c:pt>
                <c:pt idx="3195">
                  <c:v>43879.78125</c:v>
                </c:pt>
                <c:pt idx="3196">
                  <c:v>43879.784722222219</c:v>
                </c:pt>
                <c:pt idx="3197">
                  <c:v>43879.788194444445</c:v>
                </c:pt>
                <c:pt idx="3198">
                  <c:v>43879.791666666664</c:v>
                </c:pt>
                <c:pt idx="3199">
                  <c:v>43879.795138888891</c:v>
                </c:pt>
                <c:pt idx="3200">
                  <c:v>43879.798611111109</c:v>
                </c:pt>
                <c:pt idx="3201">
                  <c:v>43879.802083333336</c:v>
                </c:pt>
                <c:pt idx="3202">
                  <c:v>43879.805555555555</c:v>
                </c:pt>
                <c:pt idx="3203">
                  <c:v>43879.809027777781</c:v>
                </c:pt>
                <c:pt idx="3204">
                  <c:v>43879.8125</c:v>
                </c:pt>
                <c:pt idx="3205">
                  <c:v>43879.815972222219</c:v>
                </c:pt>
                <c:pt idx="3206">
                  <c:v>43879.819444444445</c:v>
                </c:pt>
                <c:pt idx="3207">
                  <c:v>43879.822916666664</c:v>
                </c:pt>
                <c:pt idx="3208">
                  <c:v>43879.826388888891</c:v>
                </c:pt>
                <c:pt idx="3209">
                  <c:v>43879.829861111109</c:v>
                </c:pt>
                <c:pt idx="3210">
                  <c:v>43879.833333333336</c:v>
                </c:pt>
                <c:pt idx="3211">
                  <c:v>43879.836805555555</c:v>
                </c:pt>
                <c:pt idx="3212">
                  <c:v>43879.840277777781</c:v>
                </c:pt>
                <c:pt idx="3213">
                  <c:v>43879.84375</c:v>
                </c:pt>
                <c:pt idx="3214">
                  <c:v>43879.847222222219</c:v>
                </c:pt>
                <c:pt idx="3215">
                  <c:v>43879.850694444445</c:v>
                </c:pt>
                <c:pt idx="3216">
                  <c:v>43879.854166666664</c:v>
                </c:pt>
                <c:pt idx="3217">
                  <c:v>43879.857638888891</c:v>
                </c:pt>
                <c:pt idx="3218">
                  <c:v>43879.861111111109</c:v>
                </c:pt>
                <c:pt idx="3219">
                  <c:v>43879.864583333336</c:v>
                </c:pt>
                <c:pt idx="3220">
                  <c:v>43879.868055555555</c:v>
                </c:pt>
                <c:pt idx="3221">
                  <c:v>43879.871527777781</c:v>
                </c:pt>
                <c:pt idx="3222">
                  <c:v>43879.875</c:v>
                </c:pt>
                <c:pt idx="3223">
                  <c:v>43879.878472222219</c:v>
                </c:pt>
                <c:pt idx="3224">
                  <c:v>43879.881944444445</c:v>
                </c:pt>
                <c:pt idx="3225">
                  <c:v>43879.885416666664</c:v>
                </c:pt>
                <c:pt idx="3226">
                  <c:v>43879.888888888891</c:v>
                </c:pt>
                <c:pt idx="3227">
                  <c:v>43879.892361111109</c:v>
                </c:pt>
                <c:pt idx="3228">
                  <c:v>43879.895833333336</c:v>
                </c:pt>
                <c:pt idx="3229">
                  <c:v>43879.899305555555</c:v>
                </c:pt>
                <c:pt idx="3230">
                  <c:v>43879.902777777781</c:v>
                </c:pt>
                <c:pt idx="3231">
                  <c:v>43879.90625</c:v>
                </c:pt>
                <c:pt idx="3232">
                  <c:v>43879.909722222219</c:v>
                </c:pt>
                <c:pt idx="3233">
                  <c:v>43879.913194444445</c:v>
                </c:pt>
                <c:pt idx="3234">
                  <c:v>43879.916666666664</c:v>
                </c:pt>
                <c:pt idx="3235">
                  <c:v>43879.920138888891</c:v>
                </c:pt>
                <c:pt idx="3236">
                  <c:v>43879.923611111109</c:v>
                </c:pt>
                <c:pt idx="3237">
                  <c:v>43879.927083333336</c:v>
                </c:pt>
                <c:pt idx="3238">
                  <c:v>43879.930555555555</c:v>
                </c:pt>
                <c:pt idx="3239">
                  <c:v>43879.934027777781</c:v>
                </c:pt>
                <c:pt idx="3240">
                  <c:v>43879.9375</c:v>
                </c:pt>
                <c:pt idx="3241">
                  <c:v>43879.940972222219</c:v>
                </c:pt>
                <c:pt idx="3242">
                  <c:v>43879.944444444445</c:v>
                </c:pt>
                <c:pt idx="3243">
                  <c:v>43879.947916666664</c:v>
                </c:pt>
                <c:pt idx="3244">
                  <c:v>43879.951388888891</c:v>
                </c:pt>
                <c:pt idx="3245">
                  <c:v>43879.954861111109</c:v>
                </c:pt>
                <c:pt idx="3246">
                  <c:v>43879.958333333336</c:v>
                </c:pt>
                <c:pt idx="3247">
                  <c:v>43879.961805555555</c:v>
                </c:pt>
                <c:pt idx="3248">
                  <c:v>43879.965277777781</c:v>
                </c:pt>
                <c:pt idx="3249">
                  <c:v>43879.96875</c:v>
                </c:pt>
                <c:pt idx="3250">
                  <c:v>43879.972222222219</c:v>
                </c:pt>
                <c:pt idx="3251">
                  <c:v>43879.975694444445</c:v>
                </c:pt>
                <c:pt idx="3252">
                  <c:v>43879.979166666664</c:v>
                </c:pt>
                <c:pt idx="3253">
                  <c:v>43879.982638888891</c:v>
                </c:pt>
                <c:pt idx="3254">
                  <c:v>43879.986111111109</c:v>
                </c:pt>
                <c:pt idx="3255">
                  <c:v>43879.989583333336</c:v>
                </c:pt>
                <c:pt idx="3256">
                  <c:v>43879.993055555555</c:v>
                </c:pt>
                <c:pt idx="3257">
                  <c:v>43879.996527777781</c:v>
                </c:pt>
                <c:pt idx="3258">
                  <c:v>43880</c:v>
                </c:pt>
                <c:pt idx="3259">
                  <c:v>43880.003472222219</c:v>
                </c:pt>
                <c:pt idx="3260">
                  <c:v>43880.006944444445</c:v>
                </c:pt>
                <c:pt idx="3261">
                  <c:v>43880.010416666664</c:v>
                </c:pt>
                <c:pt idx="3262">
                  <c:v>43880.013888888891</c:v>
                </c:pt>
                <c:pt idx="3263">
                  <c:v>43880.017361111109</c:v>
                </c:pt>
                <c:pt idx="3264">
                  <c:v>43880.020833333336</c:v>
                </c:pt>
                <c:pt idx="3265">
                  <c:v>43880.024305555555</c:v>
                </c:pt>
                <c:pt idx="3266">
                  <c:v>43880.027777777781</c:v>
                </c:pt>
                <c:pt idx="3267">
                  <c:v>43880.03125</c:v>
                </c:pt>
                <c:pt idx="3268">
                  <c:v>43880.034722222219</c:v>
                </c:pt>
                <c:pt idx="3269">
                  <c:v>43880.038194444445</c:v>
                </c:pt>
                <c:pt idx="3270">
                  <c:v>43880.041666666664</c:v>
                </c:pt>
                <c:pt idx="3271">
                  <c:v>43880.045138888891</c:v>
                </c:pt>
                <c:pt idx="3272">
                  <c:v>43880.048611111109</c:v>
                </c:pt>
                <c:pt idx="3273">
                  <c:v>43880.052083333336</c:v>
                </c:pt>
                <c:pt idx="3274">
                  <c:v>43880.055555555555</c:v>
                </c:pt>
                <c:pt idx="3275">
                  <c:v>43880.059027777781</c:v>
                </c:pt>
                <c:pt idx="3276">
                  <c:v>43880.0625</c:v>
                </c:pt>
                <c:pt idx="3277">
                  <c:v>43880.065972222219</c:v>
                </c:pt>
                <c:pt idx="3278">
                  <c:v>43880.069444444445</c:v>
                </c:pt>
                <c:pt idx="3279">
                  <c:v>43880.072916666664</c:v>
                </c:pt>
                <c:pt idx="3280">
                  <c:v>43880.076388888891</c:v>
                </c:pt>
                <c:pt idx="3281">
                  <c:v>43880.079861111109</c:v>
                </c:pt>
                <c:pt idx="3282">
                  <c:v>43880.083333333336</c:v>
                </c:pt>
                <c:pt idx="3283">
                  <c:v>43880.086805555555</c:v>
                </c:pt>
                <c:pt idx="3284">
                  <c:v>43880.090277777781</c:v>
                </c:pt>
                <c:pt idx="3285">
                  <c:v>43880.09375</c:v>
                </c:pt>
                <c:pt idx="3286">
                  <c:v>43880.097222222219</c:v>
                </c:pt>
                <c:pt idx="3287">
                  <c:v>43880.100694444445</c:v>
                </c:pt>
                <c:pt idx="3288">
                  <c:v>43880.104166666664</c:v>
                </c:pt>
                <c:pt idx="3289">
                  <c:v>43880.107638888891</c:v>
                </c:pt>
                <c:pt idx="3290">
                  <c:v>43880.111111111109</c:v>
                </c:pt>
                <c:pt idx="3291">
                  <c:v>43880.114583333336</c:v>
                </c:pt>
                <c:pt idx="3292">
                  <c:v>43880.118055555555</c:v>
                </c:pt>
                <c:pt idx="3293">
                  <c:v>43880.121527777781</c:v>
                </c:pt>
                <c:pt idx="3294">
                  <c:v>43880.125</c:v>
                </c:pt>
                <c:pt idx="3295">
                  <c:v>43880.128472222219</c:v>
                </c:pt>
                <c:pt idx="3296">
                  <c:v>43880.131944444445</c:v>
                </c:pt>
                <c:pt idx="3297">
                  <c:v>43880.135416666664</c:v>
                </c:pt>
                <c:pt idx="3298">
                  <c:v>43880.138888888891</c:v>
                </c:pt>
                <c:pt idx="3299">
                  <c:v>43880.142361111109</c:v>
                </c:pt>
                <c:pt idx="3300">
                  <c:v>43880.145833333336</c:v>
                </c:pt>
                <c:pt idx="3301">
                  <c:v>43880.149305555555</c:v>
                </c:pt>
                <c:pt idx="3302">
                  <c:v>43880.152777777781</c:v>
                </c:pt>
                <c:pt idx="3303">
                  <c:v>43880.15625</c:v>
                </c:pt>
                <c:pt idx="3304">
                  <c:v>43880.159722222219</c:v>
                </c:pt>
                <c:pt idx="3305">
                  <c:v>43880.163194444445</c:v>
                </c:pt>
                <c:pt idx="3306">
                  <c:v>43880.166666666664</c:v>
                </c:pt>
                <c:pt idx="3307">
                  <c:v>43880.170138888891</c:v>
                </c:pt>
                <c:pt idx="3308">
                  <c:v>43880.173611111109</c:v>
                </c:pt>
                <c:pt idx="3309">
                  <c:v>43880.177083333336</c:v>
                </c:pt>
                <c:pt idx="3310">
                  <c:v>43880.180555555555</c:v>
                </c:pt>
                <c:pt idx="3311">
                  <c:v>43880.184027777781</c:v>
                </c:pt>
                <c:pt idx="3312">
                  <c:v>43880.1875</c:v>
                </c:pt>
                <c:pt idx="3313">
                  <c:v>43880.190972222219</c:v>
                </c:pt>
                <c:pt idx="3314">
                  <c:v>43880.194444444445</c:v>
                </c:pt>
                <c:pt idx="3315">
                  <c:v>43880.197916666664</c:v>
                </c:pt>
                <c:pt idx="3316">
                  <c:v>43880.201388888891</c:v>
                </c:pt>
                <c:pt idx="3317">
                  <c:v>43880.204861111109</c:v>
                </c:pt>
                <c:pt idx="3318">
                  <c:v>43880.208333333336</c:v>
                </c:pt>
                <c:pt idx="3319">
                  <c:v>43880.211805555555</c:v>
                </c:pt>
                <c:pt idx="3320">
                  <c:v>43880.215277777781</c:v>
                </c:pt>
                <c:pt idx="3321">
                  <c:v>43880.21875</c:v>
                </c:pt>
                <c:pt idx="3322">
                  <c:v>43880.222222222219</c:v>
                </c:pt>
                <c:pt idx="3323">
                  <c:v>43880.225694444445</c:v>
                </c:pt>
                <c:pt idx="3324">
                  <c:v>43880.229166666664</c:v>
                </c:pt>
                <c:pt idx="3325">
                  <c:v>43880.232638888891</c:v>
                </c:pt>
                <c:pt idx="3326">
                  <c:v>43880.236111111109</c:v>
                </c:pt>
                <c:pt idx="3327">
                  <c:v>43880.239583333336</c:v>
                </c:pt>
                <c:pt idx="3328">
                  <c:v>43880.243055555555</c:v>
                </c:pt>
                <c:pt idx="3329">
                  <c:v>43880.246527777781</c:v>
                </c:pt>
                <c:pt idx="3330">
                  <c:v>43880.25</c:v>
                </c:pt>
                <c:pt idx="3331">
                  <c:v>43880.253472222219</c:v>
                </c:pt>
                <c:pt idx="3332">
                  <c:v>43880.256944444445</c:v>
                </c:pt>
                <c:pt idx="3333">
                  <c:v>43880.260416666664</c:v>
                </c:pt>
                <c:pt idx="3334">
                  <c:v>43880.263888888891</c:v>
                </c:pt>
                <c:pt idx="3335">
                  <c:v>43880.267361111109</c:v>
                </c:pt>
                <c:pt idx="3336">
                  <c:v>43880.270833333336</c:v>
                </c:pt>
                <c:pt idx="3337">
                  <c:v>43880.274305555555</c:v>
                </c:pt>
                <c:pt idx="3338">
                  <c:v>43880.277777777781</c:v>
                </c:pt>
                <c:pt idx="3339">
                  <c:v>43880.28125</c:v>
                </c:pt>
                <c:pt idx="3340">
                  <c:v>43880.284722222219</c:v>
                </c:pt>
                <c:pt idx="3341">
                  <c:v>43880.288194444445</c:v>
                </c:pt>
                <c:pt idx="3342">
                  <c:v>43880.291666666664</c:v>
                </c:pt>
                <c:pt idx="3343">
                  <c:v>43880.295138888891</c:v>
                </c:pt>
                <c:pt idx="3344">
                  <c:v>43880.298611111109</c:v>
                </c:pt>
                <c:pt idx="3345">
                  <c:v>43880.302083333336</c:v>
                </c:pt>
                <c:pt idx="3346">
                  <c:v>43880.305555555555</c:v>
                </c:pt>
                <c:pt idx="3347">
                  <c:v>43880.309027777781</c:v>
                </c:pt>
                <c:pt idx="3348">
                  <c:v>43880.3125</c:v>
                </c:pt>
                <c:pt idx="3349">
                  <c:v>43880.315972222219</c:v>
                </c:pt>
                <c:pt idx="3350">
                  <c:v>43880.319444444445</c:v>
                </c:pt>
                <c:pt idx="3351">
                  <c:v>43880.322916666664</c:v>
                </c:pt>
                <c:pt idx="3352">
                  <c:v>43880.326388888891</c:v>
                </c:pt>
                <c:pt idx="3353">
                  <c:v>43880.329861111109</c:v>
                </c:pt>
                <c:pt idx="3354">
                  <c:v>43880.333333333336</c:v>
                </c:pt>
                <c:pt idx="3355">
                  <c:v>43880.336805555555</c:v>
                </c:pt>
                <c:pt idx="3356">
                  <c:v>43880.340277777781</c:v>
                </c:pt>
                <c:pt idx="3357">
                  <c:v>43880.34375</c:v>
                </c:pt>
                <c:pt idx="3358">
                  <c:v>43880.347222222219</c:v>
                </c:pt>
                <c:pt idx="3359">
                  <c:v>43880.350694444445</c:v>
                </c:pt>
                <c:pt idx="3360">
                  <c:v>43880.354166666664</c:v>
                </c:pt>
                <c:pt idx="3361">
                  <c:v>43880.357638888891</c:v>
                </c:pt>
                <c:pt idx="3362">
                  <c:v>43880.361111111109</c:v>
                </c:pt>
                <c:pt idx="3363">
                  <c:v>43880.364583333336</c:v>
                </c:pt>
                <c:pt idx="3364">
                  <c:v>43880.368055555555</c:v>
                </c:pt>
                <c:pt idx="3365">
                  <c:v>43880.371527777781</c:v>
                </c:pt>
                <c:pt idx="3366">
                  <c:v>43880.375</c:v>
                </c:pt>
                <c:pt idx="3367">
                  <c:v>43880.378472222219</c:v>
                </c:pt>
                <c:pt idx="3368">
                  <c:v>43880.381944444445</c:v>
                </c:pt>
                <c:pt idx="3369">
                  <c:v>43880.385416666664</c:v>
                </c:pt>
                <c:pt idx="3370">
                  <c:v>43880.388888888891</c:v>
                </c:pt>
                <c:pt idx="3371">
                  <c:v>43880.392361111109</c:v>
                </c:pt>
                <c:pt idx="3372">
                  <c:v>43880.395833333336</c:v>
                </c:pt>
                <c:pt idx="3373">
                  <c:v>43880.399305555555</c:v>
                </c:pt>
                <c:pt idx="3374">
                  <c:v>43880.402777777781</c:v>
                </c:pt>
                <c:pt idx="3375">
                  <c:v>43880.40625</c:v>
                </c:pt>
                <c:pt idx="3376">
                  <c:v>43880.409722222219</c:v>
                </c:pt>
                <c:pt idx="3377">
                  <c:v>43880.413194444445</c:v>
                </c:pt>
                <c:pt idx="3378">
                  <c:v>43880.416666666664</c:v>
                </c:pt>
                <c:pt idx="3379">
                  <c:v>43880.420138888891</c:v>
                </c:pt>
                <c:pt idx="3380">
                  <c:v>43880.423611111109</c:v>
                </c:pt>
                <c:pt idx="3381">
                  <c:v>43880.427083333336</c:v>
                </c:pt>
                <c:pt idx="3382">
                  <c:v>43880.430555555555</c:v>
                </c:pt>
                <c:pt idx="3383">
                  <c:v>43880.434027777781</c:v>
                </c:pt>
                <c:pt idx="3384">
                  <c:v>43880.4375</c:v>
                </c:pt>
                <c:pt idx="3385">
                  <c:v>43880.440972222219</c:v>
                </c:pt>
                <c:pt idx="3386">
                  <c:v>43880.444444444445</c:v>
                </c:pt>
                <c:pt idx="3387">
                  <c:v>43880.447916666664</c:v>
                </c:pt>
                <c:pt idx="3388">
                  <c:v>43880.451388888891</c:v>
                </c:pt>
                <c:pt idx="3389">
                  <c:v>43880.454861111109</c:v>
                </c:pt>
                <c:pt idx="3390">
                  <c:v>43880.458333333336</c:v>
                </c:pt>
                <c:pt idx="3391">
                  <c:v>43880.461805555555</c:v>
                </c:pt>
                <c:pt idx="3392">
                  <c:v>43880.465277777781</c:v>
                </c:pt>
                <c:pt idx="3393">
                  <c:v>43880.46875</c:v>
                </c:pt>
                <c:pt idx="3394">
                  <c:v>43880.472222222219</c:v>
                </c:pt>
                <c:pt idx="3395">
                  <c:v>43880.475694444445</c:v>
                </c:pt>
                <c:pt idx="3396">
                  <c:v>43880.479166666664</c:v>
                </c:pt>
                <c:pt idx="3397">
                  <c:v>43880.482638888891</c:v>
                </c:pt>
                <c:pt idx="3398">
                  <c:v>43880.486111111109</c:v>
                </c:pt>
                <c:pt idx="3399">
                  <c:v>43880.489583333336</c:v>
                </c:pt>
                <c:pt idx="3400">
                  <c:v>43880.493055555555</c:v>
                </c:pt>
                <c:pt idx="3401">
                  <c:v>43880.496527777781</c:v>
                </c:pt>
                <c:pt idx="3402">
                  <c:v>43880.5</c:v>
                </c:pt>
                <c:pt idx="3403">
                  <c:v>43880.503472222219</c:v>
                </c:pt>
                <c:pt idx="3404">
                  <c:v>43880.506944444445</c:v>
                </c:pt>
                <c:pt idx="3405">
                  <c:v>43880.510416666664</c:v>
                </c:pt>
                <c:pt idx="3406">
                  <c:v>43880.513888888891</c:v>
                </c:pt>
                <c:pt idx="3407">
                  <c:v>43880.517361111109</c:v>
                </c:pt>
                <c:pt idx="3408">
                  <c:v>43880.520833333336</c:v>
                </c:pt>
                <c:pt idx="3409">
                  <c:v>43880.524305555555</c:v>
                </c:pt>
                <c:pt idx="3410">
                  <c:v>43880.527777777781</c:v>
                </c:pt>
                <c:pt idx="3411">
                  <c:v>43880.53125</c:v>
                </c:pt>
                <c:pt idx="3412">
                  <c:v>43880.534722222219</c:v>
                </c:pt>
                <c:pt idx="3413">
                  <c:v>43880.538194444445</c:v>
                </c:pt>
                <c:pt idx="3414">
                  <c:v>43880.541666666664</c:v>
                </c:pt>
                <c:pt idx="3415">
                  <c:v>43880.545138888891</c:v>
                </c:pt>
                <c:pt idx="3416">
                  <c:v>43880.548611111109</c:v>
                </c:pt>
                <c:pt idx="3417">
                  <c:v>43880.552083333336</c:v>
                </c:pt>
                <c:pt idx="3418">
                  <c:v>43880.555555555555</c:v>
                </c:pt>
                <c:pt idx="3419">
                  <c:v>43880.559027777781</c:v>
                </c:pt>
                <c:pt idx="3420">
                  <c:v>43880.5625</c:v>
                </c:pt>
                <c:pt idx="3421">
                  <c:v>43880.565972222219</c:v>
                </c:pt>
                <c:pt idx="3422">
                  <c:v>43880.569444444445</c:v>
                </c:pt>
                <c:pt idx="3423">
                  <c:v>43880.572916666664</c:v>
                </c:pt>
                <c:pt idx="3424">
                  <c:v>43880.576388888891</c:v>
                </c:pt>
                <c:pt idx="3425">
                  <c:v>43880.579861111109</c:v>
                </c:pt>
                <c:pt idx="3426">
                  <c:v>43880.583333333336</c:v>
                </c:pt>
                <c:pt idx="3427">
                  <c:v>43880.586805555555</c:v>
                </c:pt>
                <c:pt idx="3428">
                  <c:v>43880.590277777781</c:v>
                </c:pt>
                <c:pt idx="3429">
                  <c:v>43880.59375</c:v>
                </c:pt>
                <c:pt idx="3430">
                  <c:v>43880.597222222219</c:v>
                </c:pt>
                <c:pt idx="3431">
                  <c:v>43880.600694444445</c:v>
                </c:pt>
                <c:pt idx="3432">
                  <c:v>43880.604166666664</c:v>
                </c:pt>
                <c:pt idx="3433">
                  <c:v>43880.607638888891</c:v>
                </c:pt>
                <c:pt idx="3434">
                  <c:v>43880.611111111109</c:v>
                </c:pt>
                <c:pt idx="3435">
                  <c:v>43880.614583333336</c:v>
                </c:pt>
                <c:pt idx="3436">
                  <c:v>43880.618055555555</c:v>
                </c:pt>
                <c:pt idx="3437">
                  <c:v>43880.621527777781</c:v>
                </c:pt>
                <c:pt idx="3438">
                  <c:v>43880.625</c:v>
                </c:pt>
                <c:pt idx="3439">
                  <c:v>43880.628472222219</c:v>
                </c:pt>
                <c:pt idx="3440">
                  <c:v>43880.631944444445</c:v>
                </c:pt>
                <c:pt idx="3441">
                  <c:v>43880.635416666664</c:v>
                </c:pt>
                <c:pt idx="3442">
                  <c:v>43880.638888888891</c:v>
                </c:pt>
                <c:pt idx="3443">
                  <c:v>43880.642361111109</c:v>
                </c:pt>
                <c:pt idx="3444">
                  <c:v>43880.645833333336</c:v>
                </c:pt>
                <c:pt idx="3445">
                  <c:v>43880.649305555555</c:v>
                </c:pt>
                <c:pt idx="3446">
                  <c:v>43880.652777777781</c:v>
                </c:pt>
                <c:pt idx="3447">
                  <c:v>43880.65625</c:v>
                </c:pt>
                <c:pt idx="3448">
                  <c:v>43880.659722222219</c:v>
                </c:pt>
                <c:pt idx="3449">
                  <c:v>43880.663194444445</c:v>
                </c:pt>
                <c:pt idx="3450">
                  <c:v>43880.666666666664</c:v>
                </c:pt>
                <c:pt idx="3451">
                  <c:v>43880.670138888891</c:v>
                </c:pt>
                <c:pt idx="3452">
                  <c:v>43880.673611111109</c:v>
                </c:pt>
                <c:pt idx="3453">
                  <c:v>43880.677083333336</c:v>
                </c:pt>
                <c:pt idx="3454">
                  <c:v>43880.680555555555</c:v>
                </c:pt>
                <c:pt idx="3455">
                  <c:v>43880.684027777781</c:v>
                </c:pt>
                <c:pt idx="3456">
                  <c:v>43880.6875</c:v>
                </c:pt>
                <c:pt idx="3457">
                  <c:v>43880.690972222219</c:v>
                </c:pt>
                <c:pt idx="3458">
                  <c:v>43880.694444444445</c:v>
                </c:pt>
                <c:pt idx="3459">
                  <c:v>43880.697916666664</c:v>
                </c:pt>
                <c:pt idx="3460">
                  <c:v>43880.701388888891</c:v>
                </c:pt>
                <c:pt idx="3461">
                  <c:v>43880.704861111109</c:v>
                </c:pt>
                <c:pt idx="3462">
                  <c:v>43880.708333333336</c:v>
                </c:pt>
                <c:pt idx="3463">
                  <c:v>43880.711805555555</c:v>
                </c:pt>
                <c:pt idx="3464">
                  <c:v>43880.715277777781</c:v>
                </c:pt>
                <c:pt idx="3465">
                  <c:v>43880.71875</c:v>
                </c:pt>
                <c:pt idx="3466">
                  <c:v>43880.722222222219</c:v>
                </c:pt>
                <c:pt idx="3467">
                  <c:v>43880.725694444445</c:v>
                </c:pt>
                <c:pt idx="3468">
                  <c:v>43880.729166666664</c:v>
                </c:pt>
                <c:pt idx="3469">
                  <c:v>43880.732638888891</c:v>
                </c:pt>
                <c:pt idx="3470">
                  <c:v>43880.736111111109</c:v>
                </c:pt>
                <c:pt idx="3471">
                  <c:v>43880.739583333336</c:v>
                </c:pt>
                <c:pt idx="3472">
                  <c:v>43880.743055555555</c:v>
                </c:pt>
                <c:pt idx="3473">
                  <c:v>43880.746527777781</c:v>
                </c:pt>
                <c:pt idx="3474">
                  <c:v>43880.75</c:v>
                </c:pt>
                <c:pt idx="3475">
                  <c:v>43880.753472222219</c:v>
                </c:pt>
                <c:pt idx="3476">
                  <c:v>43880.756944444445</c:v>
                </c:pt>
                <c:pt idx="3477">
                  <c:v>43880.760416666664</c:v>
                </c:pt>
                <c:pt idx="3478">
                  <c:v>43880.763888888891</c:v>
                </c:pt>
                <c:pt idx="3479">
                  <c:v>43880.767361111109</c:v>
                </c:pt>
                <c:pt idx="3480">
                  <c:v>43880.770833333336</c:v>
                </c:pt>
                <c:pt idx="3481">
                  <c:v>43880.774305555555</c:v>
                </c:pt>
                <c:pt idx="3482">
                  <c:v>43880.777777777781</c:v>
                </c:pt>
                <c:pt idx="3483">
                  <c:v>43880.78125</c:v>
                </c:pt>
                <c:pt idx="3484">
                  <c:v>43880.784722222219</c:v>
                </c:pt>
                <c:pt idx="3485">
                  <c:v>43880.788194444445</c:v>
                </c:pt>
                <c:pt idx="3486">
                  <c:v>43880.791666666664</c:v>
                </c:pt>
                <c:pt idx="3487">
                  <c:v>43880.795138888891</c:v>
                </c:pt>
                <c:pt idx="3488">
                  <c:v>43880.798611111109</c:v>
                </c:pt>
                <c:pt idx="3489">
                  <c:v>43880.802083333336</c:v>
                </c:pt>
                <c:pt idx="3490">
                  <c:v>43880.805555555555</c:v>
                </c:pt>
                <c:pt idx="3491">
                  <c:v>43880.809027777781</c:v>
                </c:pt>
                <c:pt idx="3492">
                  <c:v>43880.8125</c:v>
                </c:pt>
                <c:pt idx="3493">
                  <c:v>43880.815972222219</c:v>
                </c:pt>
                <c:pt idx="3494">
                  <c:v>43880.819444444445</c:v>
                </c:pt>
                <c:pt idx="3495">
                  <c:v>43880.822916666664</c:v>
                </c:pt>
                <c:pt idx="3496">
                  <c:v>43880.826388888891</c:v>
                </c:pt>
                <c:pt idx="3497">
                  <c:v>43880.829861111109</c:v>
                </c:pt>
                <c:pt idx="3498">
                  <c:v>43880.833333333336</c:v>
                </c:pt>
                <c:pt idx="3499">
                  <c:v>43880.836805555555</c:v>
                </c:pt>
                <c:pt idx="3500">
                  <c:v>43880.840277777781</c:v>
                </c:pt>
                <c:pt idx="3501">
                  <c:v>43880.84375</c:v>
                </c:pt>
                <c:pt idx="3502">
                  <c:v>43880.847222222219</c:v>
                </c:pt>
                <c:pt idx="3503">
                  <c:v>43880.850694444445</c:v>
                </c:pt>
                <c:pt idx="3504">
                  <c:v>43880.854166666664</c:v>
                </c:pt>
                <c:pt idx="3505">
                  <c:v>43880.857638888891</c:v>
                </c:pt>
                <c:pt idx="3506">
                  <c:v>43880.861111111109</c:v>
                </c:pt>
                <c:pt idx="3507">
                  <c:v>43880.864583333336</c:v>
                </c:pt>
                <c:pt idx="3508">
                  <c:v>43880.868055555555</c:v>
                </c:pt>
                <c:pt idx="3509">
                  <c:v>43880.871527777781</c:v>
                </c:pt>
                <c:pt idx="3510">
                  <c:v>43880.875</c:v>
                </c:pt>
                <c:pt idx="3511">
                  <c:v>43880.878472222219</c:v>
                </c:pt>
                <c:pt idx="3512">
                  <c:v>43880.881944444445</c:v>
                </c:pt>
                <c:pt idx="3513">
                  <c:v>43880.885416666664</c:v>
                </c:pt>
                <c:pt idx="3514">
                  <c:v>43880.888888888891</c:v>
                </c:pt>
                <c:pt idx="3515">
                  <c:v>43880.892361111109</c:v>
                </c:pt>
                <c:pt idx="3516">
                  <c:v>43880.895833333336</c:v>
                </c:pt>
                <c:pt idx="3517">
                  <c:v>43880.899305555555</c:v>
                </c:pt>
                <c:pt idx="3518">
                  <c:v>43880.902777777781</c:v>
                </c:pt>
                <c:pt idx="3519">
                  <c:v>43880.90625</c:v>
                </c:pt>
                <c:pt idx="3520">
                  <c:v>43880.909722222219</c:v>
                </c:pt>
                <c:pt idx="3521">
                  <c:v>43880.913194444445</c:v>
                </c:pt>
                <c:pt idx="3522">
                  <c:v>43880.916666666664</c:v>
                </c:pt>
                <c:pt idx="3523">
                  <c:v>43880.920138888891</c:v>
                </c:pt>
                <c:pt idx="3524">
                  <c:v>43880.923611111109</c:v>
                </c:pt>
                <c:pt idx="3525">
                  <c:v>43880.927083333336</c:v>
                </c:pt>
                <c:pt idx="3526">
                  <c:v>43880.930555555555</c:v>
                </c:pt>
                <c:pt idx="3527">
                  <c:v>43880.934027777781</c:v>
                </c:pt>
                <c:pt idx="3528">
                  <c:v>43880.9375</c:v>
                </c:pt>
                <c:pt idx="3529">
                  <c:v>43880.940972222219</c:v>
                </c:pt>
                <c:pt idx="3530">
                  <c:v>43880.944444444445</c:v>
                </c:pt>
                <c:pt idx="3531">
                  <c:v>43880.947916666664</c:v>
                </c:pt>
                <c:pt idx="3532">
                  <c:v>43880.951388888891</c:v>
                </c:pt>
                <c:pt idx="3533">
                  <c:v>43880.954861111109</c:v>
                </c:pt>
                <c:pt idx="3534">
                  <c:v>43880.958333333336</c:v>
                </c:pt>
                <c:pt idx="3535">
                  <c:v>43880.961805555555</c:v>
                </c:pt>
                <c:pt idx="3536">
                  <c:v>43880.965277777781</c:v>
                </c:pt>
                <c:pt idx="3537">
                  <c:v>43880.96875</c:v>
                </c:pt>
                <c:pt idx="3538">
                  <c:v>43880.972222222219</c:v>
                </c:pt>
                <c:pt idx="3539">
                  <c:v>43880.975694444445</c:v>
                </c:pt>
                <c:pt idx="3540">
                  <c:v>43880.979166666664</c:v>
                </c:pt>
                <c:pt idx="3541">
                  <c:v>43880.982638888891</c:v>
                </c:pt>
                <c:pt idx="3542">
                  <c:v>43880.986111111109</c:v>
                </c:pt>
                <c:pt idx="3543">
                  <c:v>43880.989583333336</c:v>
                </c:pt>
                <c:pt idx="3544">
                  <c:v>43880.993055555555</c:v>
                </c:pt>
                <c:pt idx="3545">
                  <c:v>43880.996527777781</c:v>
                </c:pt>
                <c:pt idx="3546">
                  <c:v>43881</c:v>
                </c:pt>
                <c:pt idx="3547">
                  <c:v>43881.003472222219</c:v>
                </c:pt>
                <c:pt idx="3548">
                  <c:v>43881.006944444445</c:v>
                </c:pt>
                <c:pt idx="3549">
                  <c:v>43881.010416666664</c:v>
                </c:pt>
                <c:pt idx="3550">
                  <c:v>43881.013888888891</c:v>
                </c:pt>
                <c:pt idx="3551">
                  <c:v>43881.017361111109</c:v>
                </c:pt>
                <c:pt idx="3552">
                  <c:v>43881.020833333336</c:v>
                </c:pt>
                <c:pt idx="3553">
                  <c:v>43881.024305555555</c:v>
                </c:pt>
                <c:pt idx="3554">
                  <c:v>43881.027777777781</c:v>
                </c:pt>
                <c:pt idx="3555">
                  <c:v>43881.03125</c:v>
                </c:pt>
                <c:pt idx="3556">
                  <c:v>43881.034722222219</c:v>
                </c:pt>
                <c:pt idx="3557">
                  <c:v>43881.038194444445</c:v>
                </c:pt>
                <c:pt idx="3558">
                  <c:v>43881.041666666664</c:v>
                </c:pt>
                <c:pt idx="3559">
                  <c:v>43881.045138888891</c:v>
                </c:pt>
                <c:pt idx="3560">
                  <c:v>43881.048611111109</c:v>
                </c:pt>
                <c:pt idx="3561">
                  <c:v>43881.052083333336</c:v>
                </c:pt>
                <c:pt idx="3562">
                  <c:v>43881.055555555555</c:v>
                </c:pt>
                <c:pt idx="3563">
                  <c:v>43881.059027777781</c:v>
                </c:pt>
                <c:pt idx="3564">
                  <c:v>43881.0625</c:v>
                </c:pt>
                <c:pt idx="3565">
                  <c:v>43881.065972222219</c:v>
                </c:pt>
                <c:pt idx="3566">
                  <c:v>43881.069444444445</c:v>
                </c:pt>
                <c:pt idx="3567">
                  <c:v>43881.072916666664</c:v>
                </c:pt>
                <c:pt idx="3568">
                  <c:v>43881.076388888891</c:v>
                </c:pt>
                <c:pt idx="3569">
                  <c:v>43881.079861111109</c:v>
                </c:pt>
                <c:pt idx="3570">
                  <c:v>43881.083333333336</c:v>
                </c:pt>
                <c:pt idx="3571">
                  <c:v>43881.086805555555</c:v>
                </c:pt>
                <c:pt idx="3572">
                  <c:v>43881.090277777781</c:v>
                </c:pt>
                <c:pt idx="3573">
                  <c:v>43881.09375</c:v>
                </c:pt>
                <c:pt idx="3574">
                  <c:v>43881.097222222219</c:v>
                </c:pt>
                <c:pt idx="3575">
                  <c:v>43881.100694444445</c:v>
                </c:pt>
                <c:pt idx="3576">
                  <c:v>43881.104166666664</c:v>
                </c:pt>
                <c:pt idx="3577">
                  <c:v>43881.107638888891</c:v>
                </c:pt>
                <c:pt idx="3578">
                  <c:v>43881.111111111109</c:v>
                </c:pt>
                <c:pt idx="3579">
                  <c:v>43881.114583333336</c:v>
                </c:pt>
                <c:pt idx="3580">
                  <c:v>43881.118055555555</c:v>
                </c:pt>
                <c:pt idx="3581">
                  <c:v>43881.121527777781</c:v>
                </c:pt>
                <c:pt idx="3582">
                  <c:v>43881.125</c:v>
                </c:pt>
                <c:pt idx="3583">
                  <c:v>43881.128472222219</c:v>
                </c:pt>
                <c:pt idx="3584">
                  <c:v>43881.131944444445</c:v>
                </c:pt>
                <c:pt idx="3585">
                  <c:v>43881.135416666664</c:v>
                </c:pt>
                <c:pt idx="3586">
                  <c:v>43881.138888888891</c:v>
                </c:pt>
                <c:pt idx="3587">
                  <c:v>43881.142361111109</c:v>
                </c:pt>
                <c:pt idx="3588">
                  <c:v>43881.145833333336</c:v>
                </c:pt>
                <c:pt idx="3589">
                  <c:v>43881.149305555555</c:v>
                </c:pt>
                <c:pt idx="3590">
                  <c:v>43881.152777777781</c:v>
                </c:pt>
                <c:pt idx="3591">
                  <c:v>43881.15625</c:v>
                </c:pt>
                <c:pt idx="3592">
                  <c:v>43881.159722222219</c:v>
                </c:pt>
                <c:pt idx="3593">
                  <c:v>43881.163194444445</c:v>
                </c:pt>
                <c:pt idx="3594">
                  <c:v>43881.166666666664</c:v>
                </c:pt>
                <c:pt idx="3595">
                  <c:v>43881.170138888891</c:v>
                </c:pt>
                <c:pt idx="3596">
                  <c:v>43881.173611111109</c:v>
                </c:pt>
                <c:pt idx="3597">
                  <c:v>43881.177083333336</c:v>
                </c:pt>
                <c:pt idx="3598">
                  <c:v>43881.180555555555</c:v>
                </c:pt>
                <c:pt idx="3599">
                  <c:v>43881.184027777781</c:v>
                </c:pt>
                <c:pt idx="3600">
                  <c:v>43881.1875</c:v>
                </c:pt>
                <c:pt idx="3601">
                  <c:v>43881.190972222219</c:v>
                </c:pt>
                <c:pt idx="3602">
                  <c:v>43881.194444444445</c:v>
                </c:pt>
                <c:pt idx="3603">
                  <c:v>43881.197916666664</c:v>
                </c:pt>
                <c:pt idx="3604">
                  <c:v>43881.201388888891</c:v>
                </c:pt>
                <c:pt idx="3605">
                  <c:v>43881.204861111109</c:v>
                </c:pt>
                <c:pt idx="3606">
                  <c:v>43881.208333333336</c:v>
                </c:pt>
                <c:pt idx="3607">
                  <c:v>43881.211805555555</c:v>
                </c:pt>
                <c:pt idx="3608">
                  <c:v>43881.215277777781</c:v>
                </c:pt>
                <c:pt idx="3609">
                  <c:v>43881.21875</c:v>
                </c:pt>
                <c:pt idx="3610">
                  <c:v>43881.222222222219</c:v>
                </c:pt>
                <c:pt idx="3611">
                  <c:v>43881.225694444445</c:v>
                </c:pt>
                <c:pt idx="3612">
                  <c:v>43881.229166666664</c:v>
                </c:pt>
                <c:pt idx="3613">
                  <c:v>43881.232638888891</c:v>
                </c:pt>
                <c:pt idx="3614">
                  <c:v>43881.236111111109</c:v>
                </c:pt>
                <c:pt idx="3615">
                  <c:v>43881.239583333336</c:v>
                </c:pt>
                <c:pt idx="3616">
                  <c:v>43881.243055555555</c:v>
                </c:pt>
                <c:pt idx="3617">
                  <c:v>43881.246527777781</c:v>
                </c:pt>
                <c:pt idx="3618">
                  <c:v>43881.25</c:v>
                </c:pt>
                <c:pt idx="3619">
                  <c:v>43881.253472222219</c:v>
                </c:pt>
                <c:pt idx="3620">
                  <c:v>43881.256944444445</c:v>
                </c:pt>
                <c:pt idx="3621">
                  <c:v>43881.260416666664</c:v>
                </c:pt>
                <c:pt idx="3622">
                  <c:v>43881.263888888891</c:v>
                </c:pt>
                <c:pt idx="3623">
                  <c:v>43881.267361111109</c:v>
                </c:pt>
                <c:pt idx="3624">
                  <c:v>43881.270833333336</c:v>
                </c:pt>
                <c:pt idx="3625">
                  <c:v>43881.274305555555</c:v>
                </c:pt>
                <c:pt idx="3626">
                  <c:v>43881.277777777781</c:v>
                </c:pt>
                <c:pt idx="3627">
                  <c:v>43881.28125</c:v>
                </c:pt>
                <c:pt idx="3628">
                  <c:v>43881.284722222219</c:v>
                </c:pt>
                <c:pt idx="3629">
                  <c:v>43881.288194444445</c:v>
                </c:pt>
                <c:pt idx="3630">
                  <c:v>43881.291666666664</c:v>
                </c:pt>
                <c:pt idx="3631">
                  <c:v>43881.295138888891</c:v>
                </c:pt>
                <c:pt idx="3632">
                  <c:v>43881.298611111109</c:v>
                </c:pt>
                <c:pt idx="3633">
                  <c:v>43881.302083333336</c:v>
                </c:pt>
                <c:pt idx="3634">
                  <c:v>43881.305555555555</c:v>
                </c:pt>
                <c:pt idx="3635">
                  <c:v>43881.309027777781</c:v>
                </c:pt>
                <c:pt idx="3636">
                  <c:v>43881.3125</c:v>
                </c:pt>
                <c:pt idx="3637">
                  <c:v>43881.315972222219</c:v>
                </c:pt>
                <c:pt idx="3638">
                  <c:v>43881.319444444445</c:v>
                </c:pt>
                <c:pt idx="3639">
                  <c:v>43881.322916666664</c:v>
                </c:pt>
                <c:pt idx="3640">
                  <c:v>43881.326388888891</c:v>
                </c:pt>
                <c:pt idx="3641">
                  <c:v>43881.329861111109</c:v>
                </c:pt>
                <c:pt idx="3642">
                  <c:v>43881.333333333336</c:v>
                </c:pt>
                <c:pt idx="3643">
                  <c:v>43881.336805555555</c:v>
                </c:pt>
                <c:pt idx="3644">
                  <c:v>43881.340277777781</c:v>
                </c:pt>
                <c:pt idx="3645">
                  <c:v>43881.34375</c:v>
                </c:pt>
                <c:pt idx="3646">
                  <c:v>43881.347222222219</c:v>
                </c:pt>
                <c:pt idx="3647">
                  <c:v>43881.350694444445</c:v>
                </c:pt>
                <c:pt idx="3648">
                  <c:v>43881.354166666664</c:v>
                </c:pt>
                <c:pt idx="3649">
                  <c:v>43881.357638888891</c:v>
                </c:pt>
                <c:pt idx="3650">
                  <c:v>43881.361111111109</c:v>
                </c:pt>
                <c:pt idx="3651">
                  <c:v>43881.364583333336</c:v>
                </c:pt>
                <c:pt idx="3652">
                  <c:v>43881.368055555555</c:v>
                </c:pt>
                <c:pt idx="3653">
                  <c:v>43881.371527777781</c:v>
                </c:pt>
                <c:pt idx="3654">
                  <c:v>43881.375</c:v>
                </c:pt>
                <c:pt idx="3655">
                  <c:v>43881.378472222219</c:v>
                </c:pt>
                <c:pt idx="3656">
                  <c:v>43881.381944444445</c:v>
                </c:pt>
                <c:pt idx="3657">
                  <c:v>43881.385416666664</c:v>
                </c:pt>
                <c:pt idx="3658">
                  <c:v>43881.388888888891</c:v>
                </c:pt>
                <c:pt idx="3659">
                  <c:v>43881.392361111109</c:v>
                </c:pt>
                <c:pt idx="3660">
                  <c:v>43881.395833333336</c:v>
                </c:pt>
                <c:pt idx="3661">
                  <c:v>43881.399305555555</c:v>
                </c:pt>
                <c:pt idx="3662">
                  <c:v>43881.402777777781</c:v>
                </c:pt>
                <c:pt idx="3663">
                  <c:v>43881.40625</c:v>
                </c:pt>
                <c:pt idx="3664">
                  <c:v>43881.409722222219</c:v>
                </c:pt>
                <c:pt idx="3665">
                  <c:v>43881.413194444445</c:v>
                </c:pt>
                <c:pt idx="3666">
                  <c:v>43881.416666666664</c:v>
                </c:pt>
                <c:pt idx="3667">
                  <c:v>43881.420138888891</c:v>
                </c:pt>
                <c:pt idx="3668">
                  <c:v>43881.423611111109</c:v>
                </c:pt>
                <c:pt idx="3669">
                  <c:v>43881.427083333336</c:v>
                </c:pt>
                <c:pt idx="3670">
                  <c:v>43881.430555555555</c:v>
                </c:pt>
                <c:pt idx="3671">
                  <c:v>43881.434027777781</c:v>
                </c:pt>
                <c:pt idx="3672">
                  <c:v>43881.4375</c:v>
                </c:pt>
                <c:pt idx="3673">
                  <c:v>43881.440972222219</c:v>
                </c:pt>
                <c:pt idx="3674">
                  <c:v>43881.444444444445</c:v>
                </c:pt>
                <c:pt idx="3675">
                  <c:v>43881.447916666664</c:v>
                </c:pt>
                <c:pt idx="3676">
                  <c:v>43881.451388888891</c:v>
                </c:pt>
                <c:pt idx="3677">
                  <c:v>43881.454861111109</c:v>
                </c:pt>
                <c:pt idx="3678">
                  <c:v>43881.458333333336</c:v>
                </c:pt>
                <c:pt idx="3679">
                  <c:v>43881.461805555555</c:v>
                </c:pt>
                <c:pt idx="3680">
                  <c:v>43881.465277777781</c:v>
                </c:pt>
                <c:pt idx="3681">
                  <c:v>43881.46875</c:v>
                </c:pt>
                <c:pt idx="3682">
                  <c:v>43881.472222222219</c:v>
                </c:pt>
                <c:pt idx="3683">
                  <c:v>43881.475694444445</c:v>
                </c:pt>
                <c:pt idx="3684">
                  <c:v>43881.479166666664</c:v>
                </c:pt>
                <c:pt idx="3685">
                  <c:v>43881.482638888891</c:v>
                </c:pt>
                <c:pt idx="3686">
                  <c:v>43881.486111111109</c:v>
                </c:pt>
                <c:pt idx="3687">
                  <c:v>43881.489583333336</c:v>
                </c:pt>
                <c:pt idx="3688">
                  <c:v>43881.493055555555</c:v>
                </c:pt>
                <c:pt idx="3689">
                  <c:v>43881.496527777781</c:v>
                </c:pt>
                <c:pt idx="3690">
                  <c:v>43881.5</c:v>
                </c:pt>
                <c:pt idx="3691">
                  <c:v>43881.503472222219</c:v>
                </c:pt>
                <c:pt idx="3692">
                  <c:v>43881.506944444445</c:v>
                </c:pt>
                <c:pt idx="3693">
                  <c:v>43881.510416666664</c:v>
                </c:pt>
                <c:pt idx="3694">
                  <c:v>43881.513888888891</c:v>
                </c:pt>
                <c:pt idx="3695">
                  <c:v>43881.517361111109</c:v>
                </c:pt>
                <c:pt idx="3696">
                  <c:v>43881.520833333336</c:v>
                </c:pt>
                <c:pt idx="3697">
                  <c:v>43881.524305555555</c:v>
                </c:pt>
                <c:pt idx="3698">
                  <c:v>43881.527777777781</c:v>
                </c:pt>
                <c:pt idx="3699">
                  <c:v>43881.53125</c:v>
                </c:pt>
                <c:pt idx="3700">
                  <c:v>43881.534722222219</c:v>
                </c:pt>
                <c:pt idx="3701">
                  <c:v>43881.538194444445</c:v>
                </c:pt>
                <c:pt idx="3702">
                  <c:v>43881.541666666664</c:v>
                </c:pt>
                <c:pt idx="3703">
                  <c:v>43881.545138888891</c:v>
                </c:pt>
                <c:pt idx="3704">
                  <c:v>43881.548611111109</c:v>
                </c:pt>
                <c:pt idx="3705">
                  <c:v>43881.552083333336</c:v>
                </c:pt>
                <c:pt idx="3706">
                  <c:v>43881.555555555555</c:v>
                </c:pt>
                <c:pt idx="3707">
                  <c:v>43881.559027777781</c:v>
                </c:pt>
                <c:pt idx="3708">
                  <c:v>43881.5625</c:v>
                </c:pt>
                <c:pt idx="3709">
                  <c:v>43881.565972222219</c:v>
                </c:pt>
                <c:pt idx="3710">
                  <c:v>43881.569444444445</c:v>
                </c:pt>
                <c:pt idx="3711">
                  <c:v>43881.572916666664</c:v>
                </c:pt>
                <c:pt idx="3712">
                  <c:v>43881.576388888891</c:v>
                </c:pt>
                <c:pt idx="3713">
                  <c:v>43881.579861111109</c:v>
                </c:pt>
                <c:pt idx="3714">
                  <c:v>43881.583333333336</c:v>
                </c:pt>
                <c:pt idx="3715">
                  <c:v>43881.586805555555</c:v>
                </c:pt>
                <c:pt idx="3716">
                  <c:v>43881.590277777781</c:v>
                </c:pt>
                <c:pt idx="3717">
                  <c:v>43881.59375</c:v>
                </c:pt>
                <c:pt idx="3718">
                  <c:v>43881.597222222219</c:v>
                </c:pt>
                <c:pt idx="3719">
                  <c:v>43881.600694444445</c:v>
                </c:pt>
                <c:pt idx="3720">
                  <c:v>43881.604166666664</c:v>
                </c:pt>
                <c:pt idx="3721">
                  <c:v>43881.607638888891</c:v>
                </c:pt>
                <c:pt idx="3722">
                  <c:v>43881.611111111109</c:v>
                </c:pt>
                <c:pt idx="3723">
                  <c:v>43881.614583333336</c:v>
                </c:pt>
                <c:pt idx="3724">
                  <c:v>43881.618055555555</c:v>
                </c:pt>
                <c:pt idx="3725">
                  <c:v>43881.621527777781</c:v>
                </c:pt>
                <c:pt idx="3726">
                  <c:v>43881.625</c:v>
                </c:pt>
                <c:pt idx="3727">
                  <c:v>43881.628472222219</c:v>
                </c:pt>
                <c:pt idx="3728">
                  <c:v>43881.631944444445</c:v>
                </c:pt>
                <c:pt idx="3729">
                  <c:v>43881.635416666664</c:v>
                </c:pt>
                <c:pt idx="3730">
                  <c:v>43881.638888888891</c:v>
                </c:pt>
                <c:pt idx="3731">
                  <c:v>43881.642361111109</c:v>
                </c:pt>
                <c:pt idx="3732">
                  <c:v>43881.645833333336</c:v>
                </c:pt>
                <c:pt idx="3733">
                  <c:v>43881.649305555555</c:v>
                </c:pt>
                <c:pt idx="3734">
                  <c:v>43881.652777777781</c:v>
                </c:pt>
                <c:pt idx="3735">
                  <c:v>43881.65625</c:v>
                </c:pt>
                <c:pt idx="3736">
                  <c:v>43881.659722222219</c:v>
                </c:pt>
                <c:pt idx="3737">
                  <c:v>43881.663194444445</c:v>
                </c:pt>
                <c:pt idx="3738">
                  <c:v>43881.666666666664</c:v>
                </c:pt>
                <c:pt idx="3739">
                  <c:v>43881.670138888891</c:v>
                </c:pt>
                <c:pt idx="3740">
                  <c:v>43881.673611111109</c:v>
                </c:pt>
                <c:pt idx="3741">
                  <c:v>43881.677083333336</c:v>
                </c:pt>
                <c:pt idx="3742">
                  <c:v>43881.680555555555</c:v>
                </c:pt>
                <c:pt idx="3743">
                  <c:v>43881.684027777781</c:v>
                </c:pt>
                <c:pt idx="3744">
                  <c:v>43881.6875</c:v>
                </c:pt>
                <c:pt idx="3745">
                  <c:v>43881.690972222219</c:v>
                </c:pt>
                <c:pt idx="3746">
                  <c:v>43881.694444444445</c:v>
                </c:pt>
                <c:pt idx="3747">
                  <c:v>43881.697916666664</c:v>
                </c:pt>
                <c:pt idx="3748">
                  <c:v>43881.701388888891</c:v>
                </c:pt>
                <c:pt idx="3749">
                  <c:v>43881.704861111109</c:v>
                </c:pt>
                <c:pt idx="3750">
                  <c:v>43881.708333333336</c:v>
                </c:pt>
                <c:pt idx="3751">
                  <c:v>43881.711805555555</c:v>
                </c:pt>
                <c:pt idx="3752">
                  <c:v>43881.715277777781</c:v>
                </c:pt>
                <c:pt idx="3753">
                  <c:v>43881.71875</c:v>
                </c:pt>
                <c:pt idx="3754">
                  <c:v>43881.722222222219</c:v>
                </c:pt>
                <c:pt idx="3755">
                  <c:v>43881.725694444445</c:v>
                </c:pt>
                <c:pt idx="3756">
                  <c:v>43881.729166666664</c:v>
                </c:pt>
                <c:pt idx="3757">
                  <c:v>43881.732638888891</c:v>
                </c:pt>
                <c:pt idx="3758">
                  <c:v>43881.736111111109</c:v>
                </c:pt>
                <c:pt idx="3759">
                  <c:v>43881.739583333336</c:v>
                </c:pt>
                <c:pt idx="3760">
                  <c:v>43881.743055555555</c:v>
                </c:pt>
                <c:pt idx="3761">
                  <c:v>43881.746527777781</c:v>
                </c:pt>
                <c:pt idx="3762">
                  <c:v>43881.75</c:v>
                </c:pt>
                <c:pt idx="3763">
                  <c:v>43881.753472222219</c:v>
                </c:pt>
                <c:pt idx="3764">
                  <c:v>43881.756944444445</c:v>
                </c:pt>
                <c:pt idx="3765">
                  <c:v>43881.760416666664</c:v>
                </c:pt>
                <c:pt idx="3766">
                  <c:v>43881.763888888891</c:v>
                </c:pt>
                <c:pt idx="3767">
                  <c:v>43881.767361111109</c:v>
                </c:pt>
                <c:pt idx="3768">
                  <c:v>43881.770833333336</c:v>
                </c:pt>
                <c:pt idx="3769">
                  <c:v>43881.774305555555</c:v>
                </c:pt>
                <c:pt idx="3770">
                  <c:v>43881.777777777781</c:v>
                </c:pt>
                <c:pt idx="3771">
                  <c:v>43881.78125</c:v>
                </c:pt>
                <c:pt idx="3772">
                  <c:v>43881.784722222219</c:v>
                </c:pt>
                <c:pt idx="3773">
                  <c:v>43881.788194444445</c:v>
                </c:pt>
                <c:pt idx="3774">
                  <c:v>43881.791666666664</c:v>
                </c:pt>
                <c:pt idx="3775">
                  <c:v>43881.795138888891</c:v>
                </c:pt>
                <c:pt idx="3776">
                  <c:v>43881.798611111109</c:v>
                </c:pt>
                <c:pt idx="3777">
                  <c:v>43881.802083333336</c:v>
                </c:pt>
                <c:pt idx="3778">
                  <c:v>43881.805555555555</c:v>
                </c:pt>
                <c:pt idx="3779">
                  <c:v>43881.809027777781</c:v>
                </c:pt>
                <c:pt idx="3780">
                  <c:v>43881.8125</c:v>
                </c:pt>
                <c:pt idx="3781">
                  <c:v>43881.815972222219</c:v>
                </c:pt>
                <c:pt idx="3782">
                  <c:v>43881.819444444445</c:v>
                </c:pt>
                <c:pt idx="3783">
                  <c:v>43881.822916666664</c:v>
                </c:pt>
                <c:pt idx="3784">
                  <c:v>43881.826388888891</c:v>
                </c:pt>
                <c:pt idx="3785">
                  <c:v>43881.829861111109</c:v>
                </c:pt>
                <c:pt idx="3786">
                  <c:v>43881.833333333336</c:v>
                </c:pt>
                <c:pt idx="3787">
                  <c:v>43881.836805555555</c:v>
                </c:pt>
                <c:pt idx="3788">
                  <c:v>43881.840277777781</c:v>
                </c:pt>
                <c:pt idx="3789">
                  <c:v>43881.84375</c:v>
                </c:pt>
                <c:pt idx="3790">
                  <c:v>43881.847222222219</c:v>
                </c:pt>
                <c:pt idx="3791">
                  <c:v>43881.850694444445</c:v>
                </c:pt>
                <c:pt idx="3792">
                  <c:v>43881.854166666664</c:v>
                </c:pt>
                <c:pt idx="3793">
                  <c:v>43881.857638888891</c:v>
                </c:pt>
                <c:pt idx="3794">
                  <c:v>43881.861111111109</c:v>
                </c:pt>
                <c:pt idx="3795">
                  <c:v>43881.864583333336</c:v>
                </c:pt>
                <c:pt idx="3796">
                  <c:v>43881.868055555555</c:v>
                </c:pt>
                <c:pt idx="3797">
                  <c:v>43881.871527777781</c:v>
                </c:pt>
                <c:pt idx="3798">
                  <c:v>43881.875</c:v>
                </c:pt>
                <c:pt idx="3799">
                  <c:v>43881.878472222219</c:v>
                </c:pt>
                <c:pt idx="3800">
                  <c:v>43881.881944444445</c:v>
                </c:pt>
                <c:pt idx="3801">
                  <c:v>43881.885416666664</c:v>
                </c:pt>
                <c:pt idx="3802">
                  <c:v>43881.888888888891</c:v>
                </c:pt>
                <c:pt idx="3803">
                  <c:v>43881.892361111109</c:v>
                </c:pt>
                <c:pt idx="3804">
                  <c:v>43881.895833333336</c:v>
                </c:pt>
                <c:pt idx="3805">
                  <c:v>43881.899305555555</c:v>
                </c:pt>
                <c:pt idx="3806">
                  <c:v>43881.902777777781</c:v>
                </c:pt>
                <c:pt idx="3807">
                  <c:v>43881.90625</c:v>
                </c:pt>
                <c:pt idx="3808">
                  <c:v>43881.909722222219</c:v>
                </c:pt>
                <c:pt idx="3809">
                  <c:v>43881.913194444445</c:v>
                </c:pt>
                <c:pt idx="3810">
                  <c:v>43881.916666666664</c:v>
                </c:pt>
                <c:pt idx="3811">
                  <c:v>43881.920138888891</c:v>
                </c:pt>
                <c:pt idx="3812">
                  <c:v>43881.923611111109</c:v>
                </c:pt>
                <c:pt idx="3813">
                  <c:v>43881.927083333336</c:v>
                </c:pt>
                <c:pt idx="3814">
                  <c:v>43881.930555555555</c:v>
                </c:pt>
                <c:pt idx="3815">
                  <c:v>43881.934027777781</c:v>
                </c:pt>
                <c:pt idx="3816">
                  <c:v>43881.9375</c:v>
                </c:pt>
                <c:pt idx="3817">
                  <c:v>43881.940972222219</c:v>
                </c:pt>
                <c:pt idx="3818">
                  <c:v>43881.944444444445</c:v>
                </c:pt>
                <c:pt idx="3819">
                  <c:v>43881.947916666664</c:v>
                </c:pt>
                <c:pt idx="3820">
                  <c:v>43881.951388888891</c:v>
                </c:pt>
                <c:pt idx="3821">
                  <c:v>43881.954861111109</c:v>
                </c:pt>
                <c:pt idx="3822">
                  <c:v>43881.958333333336</c:v>
                </c:pt>
                <c:pt idx="3823">
                  <c:v>43881.961805555555</c:v>
                </c:pt>
                <c:pt idx="3824">
                  <c:v>43881.965277777781</c:v>
                </c:pt>
                <c:pt idx="3825">
                  <c:v>43881.96875</c:v>
                </c:pt>
                <c:pt idx="3826">
                  <c:v>43881.972222222219</c:v>
                </c:pt>
                <c:pt idx="3827">
                  <c:v>43881.975694444445</c:v>
                </c:pt>
                <c:pt idx="3828">
                  <c:v>43881.979166666664</c:v>
                </c:pt>
                <c:pt idx="3829">
                  <c:v>43881.982638888891</c:v>
                </c:pt>
                <c:pt idx="3830">
                  <c:v>43881.986111111109</c:v>
                </c:pt>
                <c:pt idx="3831">
                  <c:v>43881.989583333336</c:v>
                </c:pt>
                <c:pt idx="3832">
                  <c:v>43881.993055555555</c:v>
                </c:pt>
                <c:pt idx="3833">
                  <c:v>43881.996527777781</c:v>
                </c:pt>
                <c:pt idx="3834">
                  <c:v>43882</c:v>
                </c:pt>
                <c:pt idx="3835">
                  <c:v>43882.003472222219</c:v>
                </c:pt>
                <c:pt idx="3836">
                  <c:v>43882.006944444445</c:v>
                </c:pt>
                <c:pt idx="3837">
                  <c:v>43882.010416666664</c:v>
                </c:pt>
                <c:pt idx="3838">
                  <c:v>43882.013888888891</c:v>
                </c:pt>
                <c:pt idx="3839">
                  <c:v>43882.017361111109</c:v>
                </c:pt>
                <c:pt idx="3840">
                  <c:v>43882.020833333336</c:v>
                </c:pt>
                <c:pt idx="3841">
                  <c:v>43882.024305555555</c:v>
                </c:pt>
                <c:pt idx="3842">
                  <c:v>43882.027777777781</c:v>
                </c:pt>
                <c:pt idx="3843">
                  <c:v>43882.03125</c:v>
                </c:pt>
                <c:pt idx="3844">
                  <c:v>43882.034722222219</c:v>
                </c:pt>
                <c:pt idx="3845">
                  <c:v>43882.038194444445</c:v>
                </c:pt>
                <c:pt idx="3846">
                  <c:v>43882.041666666664</c:v>
                </c:pt>
                <c:pt idx="3847">
                  <c:v>43882.045138888891</c:v>
                </c:pt>
                <c:pt idx="3848">
                  <c:v>43882.048611111109</c:v>
                </c:pt>
                <c:pt idx="3849">
                  <c:v>43882.052083333336</c:v>
                </c:pt>
                <c:pt idx="3850">
                  <c:v>43882.055555555555</c:v>
                </c:pt>
                <c:pt idx="3851">
                  <c:v>43882.059027777781</c:v>
                </c:pt>
                <c:pt idx="3852">
                  <c:v>43882.0625</c:v>
                </c:pt>
                <c:pt idx="3853">
                  <c:v>43882.065972222219</c:v>
                </c:pt>
                <c:pt idx="3854">
                  <c:v>43882.069444444445</c:v>
                </c:pt>
                <c:pt idx="3855">
                  <c:v>43882.072916666664</c:v>
                </c:pt>
                <c:pt idx="3856">
                  <c:v>43882.076388888891</c:v>
                </c:pt>
                <c:pt idx="3857">
                  <c:v>43882.079861111109</c:v>
                </c:pt>
                <c:pt idx="3858">
                  <c:v>43882.083333333336</c:v>
                </c:pt>
                <c:pt idx="3859">
                  <c:v>43882.086805555555</c:v>
                </c:pt>
                <c:pt idx="3860">
                  <c:v>43882.090277777781</c:v>
                </c:pt>
                <c:pt idx="3861">
                  <c:v>43882.09375</c:v>
                </c:pt>
                <c:pt idx="3862">
                  <c:v>43882.097222222219</c:v>
                </c:pt>
                <c:pt idx="3863">
                  <c:v>43882.100694444445</c:v>
                </c:pt>
                <c:pt idx="3864">
                  <c:v>43882.104166666664</c:v>
                </c:pt>
                <c:pt idx="3865">
                  <c:v>43882.107638888891</c:v>
                </c:pt>
                <c:pt idx="3866">
                  <c:v>43882.111111111109</c:v>
                </c:pt>
                <c:pt idx="3867">
                  <c:v>43882.114583333336</c:v>
                </c:pt>
                <c:pt idx="3868">
                  <c:v>43882.118055555555</c:v>
                </c:pt>
                <c:pt idx="3869">
                  <c:v>43882.121527777781</c:v>
                </c:pt>
                <c:pt idx="3870">
                  <c:v>43882.125</c:v>
                </c:pt>
                <c:pt idx="3871">
                  <c:v>43882.128472222219</c:v>
                </c:pt>
                <c:pt idx="3872">
                  <c:v>43882.131944444445</c:v>
                </c:pt>
                <c:pt idx="3873">
                  <c:v>43882.135416666664</c:v>
                </c:pt>
                <c:pt idx="3874">
                  <c:v>43882.138888888891</c:v>
                </c:pt>
                <c:pt idx="3875">
                  <c:v>43882.142361111109</c:v>
                </c:pt>
                <c:pt idx="3876">
                  <c:v>43882.145833333336</c:v>
                </c:pt>
                <c:pt idx="3877">
                  <c:v>43882.149305555555</c:v>
                </c:pt>
                <c:pt idx="3878">
                  <c:v>43882.152777777781</c:v>
                </c:pt>
                <c:pt idx="3879">
                  <c:v>43882.15625</c:v>
                </c:pt>
                <c:pt idx="3880">
                  <c:v>43882.159722222219</c:v>
                </c:pt>
                <c:pt idx="3881">
                  <c:v>43882.163194444445</c:v>
                </c:pt>
                <c:pt idx="3882">
                  <c:v>43882.166666666664</c:v>
                </c:pt>
                <c:pt idx="3883">
                  <c:v>43882.170138888891</c:v>
                </c:pt>
                <c:pt idx="3884">
                  <c:v>43882.173611111109</c:v>
                </c:pt>
                <c:pt idx="3885">
                  <c:v>43882.177083333336</c:v>
                </c:pt>
                <c:pt idx="3886">
                  <c:v>43882.180555555555</c:v>
                </c:pt>
                <c:pt idx="3887">
                  <c:v>43882.184027777781</c:v>
                </c:pt>
                <c:pt idx="3888">
                  <c:v>43882.1875</c:v>
                </c:pt>
                <c:pt idx="3889">
                  <c:v>43882.190972222219</c:v>
                </c:pt>
                <c:pt idx="3890">
                  <c:v>43882.194444444445</c:v>
                </c:pt>
                <c:pt idx="3891">
                  <c:v>43882.197916666664</c:v>
                </c:pt>
                <c:pt idx="3892">
                  <c:v>43882.201388888891</c:v>
                </c:pt>
                <c:pt idx="3893">
                  <c:v>43882.204861111109</c:v>
                </c:pt>
                <c:pt idx="3894">
                  <c:v>43882.208333333336</c:v>
                </c:pt>
                <c:pt idx="3895">
                  <c:v>43882.211805555555</c:v>
                </c:pt>
                <c:pt idx="3896">
                  <c:v>43882.215277777781</c:v>
                </c:pt>
                <c:pt idx="3897">
                  <c:v>43882.21875</c:v>
                </c:pt>
                <c:pt idx="3898">
                  <c:v>43882.222222222219</c:v>
                </c:pt>
                <c:pt idx="3899">
                  <c:v>43882.225694444445</c:v>
                </c:pt>
                <c:pt idx="3900">
                  <c:v>43882.229166666664</c:v>
                </c:pt>
                <c:pt idx="3901">
                  <c:v>43882.232638888891</c:v>
                </c:pt>
                <c:pt idx="3902">
                  <c:v>43882.236111111109</c:v>
                </c:pt>
                <c:pt idx="3903">
                  <c:v>43882.239583333336</c:v>
                </c:pt>
                <c:pt idx="3904">
                  <c:v>43882.243055555555</c:v>
                </c:pt>
                <c:pt idx="3905">
                  <c:v>43882.246527777781</c:v>
                </c:pt>
                <c:pt idx="3906">
                  <c:v>43882.25</c:v>
                </c:pt>
                <c:pt idx="3907">
                  <c:v>43882.253472222219</c:v>
                </c:pt>
                <c:pt idx="3908">
                  <c:v>43882.256944444445</c:v>
                </c:pt>
                <c:pt idx="3909">
                  <c:v>43882.260416666664</c:v>
                </c:pt>
                <c:pt idx="3910">
                  <c:v>43882.263888888891</c:v>
                </c:pt>
                <c:pt idx="3911">
                  <c:v>43882.267361111109</c:v>
                </c:pt>
                <c:pt idx="3912">
                  <c:v>43882.270833333336</c:v>
                </c:pt>
                <c:pt idx="3913">
                  <c:v>43882.274305555555</c:v>
                </c:pt>
                <c:pt idx="3914">
                  <c:v>43882.277777777781</c:v>
                </c:pt>
                <c:pt idx="3915">
                  <c:v>43882.28125</c:v>
                </c:pt>
                <c:pt idx="3916">
                  <c:v>43882.284722222219</c:v>
                </c:pt>
                <c:pt idx="3917">
                  <c:v>43882.288194444445</c:v>
                </c:pt>
                <c:pt idx="3918">
                  <c:v>43882.291666666664</c:v>
                </c:pt>
                <c:pt idx="3919">
                  <c:v>43882.295138888891</c:v>
                </c:pt>
                <c:pt idx="3920">
                  <c:v>43882.298611111109</c:v>
                </c:pt>
                <c:pt idx="3921">
                  <c:v>43882.302083333336</c:v>
                </c:pt>
                <c:pt idx="3922">
                  <c:v>43882.305555555555</c:v>
                </c:pt>
                <c:pt idx="3923">
                  <c:v>43882.309027777781</c:v>
                </c:pt>
                <c:pt idx="3924">
                  <c:v>43882.3125</c:v>
                </c:pt>
                <c:pt idx="3925">
                  <c:v>43882.315972222219</c:v>
                </c:pt>
                <c:pt idx="3926">
                  <c:v>43882.319444444445</c:v>
                </c:pt>
                <c:pt idx="3927">
                  <c:v>43882.322916666664</c:v>
                </c:pt>
                <c:pt idx="3928">
                  <c:v>43882.326388888891</c:v>
                </c:pt>
                <c:pt idx="3929">
                  <c:v>43882.329861111109</c:v>
                </c:pt>
                <c:pt idx="3930">
                  <c:v>43882.333333333336</c:v>
                </c:pt>
                <c:pt idx="3931">
                  <c:v>43882.336805555555</c:v>
                </c:pt>
                <c:pt idx="3932">
                  <c:v>43882.340277777781</c:v>
                </c:pt>
                <c:pt idx="3933">
                  <c:v>43882.34375</c:v>
                </c:pt>
                <c:pt idx="3934">
                  <c:v>43882.347222222219</c:v>
                </c:pt>
                <c:pt idx="3935">
                  <c:v>43882.350694444445</c:v>
                </c:pt>
                <c:pt idx="3936">
                  <c:v>43882.354166666664</c:v>
                </c:pt>
                <c:pt idx="3937">
                  <c:v>43882.357638888891</c:v>
                </c:pt>
                <c:pt idx="3938">
                  <c:v>43882.361111111109</c:v>
                </c:pt>
                <c:pt idx="3939">
                  <c:v>43882.364583333336</c:v>
                </c:pt>
                <c:pt idx="3940">
                  <c:v>43882.368055555555</c:v>
                </c:pt>
                <c:pt idx="3941">
                  <c:v>43882.371527777781</c:v>
                </c:pt>
                <c:pt idx="3942">
                  <c:v>43882.375</c:v>
                </c:pt>
                <c:pt idx="3943">
                  <c:v>43882.378472222219</c:v>
                </c:pt>
                <c:pt idx="3944">
                  <c:v>43882.381944444445</c:v>
                </c:pt>
                <c:pt idx="3945">
                  <c:v>43882.385416666664</c:v>
                </c:pt>
                <c:pt idx="3946">
                  <c:v>43882.388888888891</c:v>
                </c:pt>
                <c:pt idx="3947">
                  <c:v>43882.392361111109</c:v>
                </c:pt>
                <c:pt idx="3948">
                  <c:v>43882.395833333336</c:v>
                </c:pt>
                <c:pt idx="3949">
                  <c:v>43882.399305555555</c:v>
                </c:pt>
                <c:pt idx="3950">
                  <c:v>43882.402777777781</c:v>
                </c:pt>
                <c:pt idx="3951">
                  <c:v>43882.40625</c:v>
                </c:pt>
                <c:pt idx="3952">
                  <c:v>43882.409722222219</c:v>
                </c:pt>
                <c:pt idx="3953">
                  <c:v>43882.413194444445</c:v>
                </c:pt>
                <c:pt idx="3954">
                  <c:v>43882.416666666664</c:v>
                </c:pt>
                <c:pt idx="3955">
                  <c:v>43882.420138888891</c:v>
                </c:pt>
                <c:pt idx="3956">
                  <c:v>43882.423611111109</c:v>
                </c:pt>
                <c:pt idx="3957">
                  <c:v>43882.427083333336</c:v>
                </c:pt>
                <c:pt idx="3958">
                  <c:v>43882.430555555555</c:v>
                </c:pt>
                <c:pt idx="3959">
                  <c:v>43882.434027777781</c:v>
                </c:pt>
                <c:pt idx="3960">
                  <c:v>43882.4375</c:v>
                </c:pt>
                <c:pt idx="3961">
                  <c:v>43882.440972222219</c:v>
                </c:pt>
                <c:pt idx="3962">
                  <c:v>43882.444444444445</c:v>
                </c:pt>
                <c:pt idx="3963">
                  <c:v>43882.447916666664</c:v>
                </c:pt>
                <c:pt idx="3964">
                  <c:v>43882.451388888891</c:v>
                </c:pt>
                <c:pt idx="3965">
                  <c:v>43882.454861111109</c:v>
                </c:pt>
                <c:pt idx="3966">
                  <c:v>43882.458333333336</c:v>
                </c:pt>
                <c:pt idx="3967">
                  <c:v>43882.461805555555</c:v>
                </c:pt>
                <c:pt idx="3968">
                  <c:v>43882.465277777781</c:v>
                </c:pt>
                <c:pt idx="3969">
                  <c:v>43882.46875</c:v>
                </c:pt>
                <c:pt idx="3970">
                  <c:v>43882.472222222219</c:v>
                </c:pt>
                <c:pt idx="3971">
                  <c:v>43882.475694444445</c:v>
                </c:pt>
                <c:pt idx="3972">
                  <c:v>43882.479166666664</c:v>
                </c:pt>
                <c:pt idx="3973">
                  <c:v>43882.482638888891</c:v>
                </c:pt>
                <c:pt idx="3974">
                  <c:v>43882.486111111109</c:v>
                </c:pt>
                <c:pt idx="3975">
                  <c:v>43882.489583333336</c:v>
                </c:pt>
                <c:pt idx="3976">
                  <c:v>43882.493055555555</c:v>
                </c:pt>
                <c:pt idx="3977">
                  <c:v>43882.496527777781</c:v>
                </c:pt>
                <c:pt idx="3978">
                  <c:v>43882.5</c:v>
                </c:pt>
                <c:pt idx="3979">
                  <c:v>43882.503472222219</c:v>
                </c:pt>
                <c:pt idx="3980">
                  <c:v>43882.506944444445</c:v>
                </c:pt>
                <c:pt idx="3981">
                  <c:v>43882.510416666664</c:v>
                </c:pt>
                <c:pt idx="3982">
                  <c:v>43882.513888888891</c:v>
                </c:pt>
                <c:pt idx="3983">
                  <c:v>43882.517361111109</c:v>
                </c:pt>
                <c:pt idx="3984">
                  <c:v>43882.520833333336</c:v>
                </c:pt>
                <c:pt idx="3985">
                  <c:v>43882.524305555555</c:v>
                </c:pt>
                <c:pt idx="3986">
                  <c:v>43882.527777777781</c:v>
                </c:pt>
                <c:pt idx="3987">
                  <c:v>43882.53125</c:v>
                </c:pt>
                <c:pt idx="3988">
                  <c:v>43882.534722222219</c:v>
                </c:pt>
                <c:pt idx="3989">
                  <c:v>43882.538194444445</c:v>
                </c:pt>
                <c:pt idx="3990">
                  <c:v>43882.541666666664</c:v>
                </c:pt>
                <c:pt idx="3991">
                  <c:v>43882.545138888891</c:v>
                </c:pt>
                <c:pt idx="3992">
                  <c:v>43882.548611111109</c:v>
                </c:pt>
                <c:pt idx="3993">
                  <c:v>43882.552083333336</c:v>
                </c:pt>
                <c:pt idx="3994">
                  <c:v>43882.555555555555</c:v>
                </c:pt>
                <c:pt idx="3995">
                  <c:v>43882.559027777781</c:v>
                </c:pt>
                <c:pt idx="3996">
                  <c:v>43882.5625</c:v>
                </c:pt>
                <c:pt idx="3997">
                  <c:v>43882.565972222219</c:v>
                </c:pt>
                <c:pt idx="3998">
                  <c:v>43882.569444444445</c:v>
                </c:pt>
                <c:pt idx="3999">
                  <c:v>43882.572916666664</c:v>
                </c:pt>
                <c:pt idx="4000">
                  <c:v>43882.576388888891</c:v>
                </c:pt>
                <c:pt idx="4001">
                  <c:v>43882.579861111109</c:v>
                </c:pt>
                <c:pt idx="4002">
                  <c:v>43882.583333333336</c:v>
                </c:pt>
                <c:pt idx="4003">
                  <c:v>43882.586805555555</c:v>
                </c:pt>
                <c:pt idx="4004">
                  <c:v>43882.590277777781</c:v>
                </c:pt>
                <c:pt idx="4005">
                  <c:v>43882.59375</c:v>
                </c:pt>
                <c:pt idx="4006">
                  <c:v>43882.597222222219</c:v>
                </c:pt>
                <c:pt idx="4007">
                  <c:v>43882.600694444445</c:v>
                </c:pt>
                <c:pt idx="4008">
                  <c:v>43882.604166666664</c:v>
                </c:pt>
                <c:pt idx="4009">
                  <c:v>43882.607638888891</c:v>
                </c:pt>
                <c:pt idx="4010">
                  <c:v>43882.611111111109</c:v>
                </c:pt>
                <c:pt idx="4011">
                  <c:v>43882.614583333336</c:v>
                </c:pt>
                <c:pt idx="4012">
                  <c:v>43882.618055555555</c:v>
                </c:pt>
                <c:pt idx="4013">
                  <c:v>43882.621527777781</c:v>
                </c:pt>
                <c:pt idx="4014">
                  <c:v>43882.625</c:v>
                </c:pt>
                <c:pt idx="4015">
                  <c:v>43882.628472222219</c:v>
                </c:pt>
                <c:pt idx="4016">
                  <c:v>43882.631944444445</c:v>
                </c:pt>
                <c:pt idx="4017">
                  <c:v>43882.635416666664</c:v>
                </c:pt>
                <c:pt idx="4018">
                  <c:v>43882.638888888891</c:v>
                </c:pt>
                <c:pt idx="4019">
                  <c:v>43882.642361111109</c:v>
                </c:pt>
                <c:pt idx="4020">
                  <c:v>43882.645833333336</c:v>
                </c:pt>
                <c:pt idx="4021">
                  <c:v>43882.649305555555</c:v>
                </c:pt>
                <c:pt idx="4022">
                  <c:v>43882.652777777781</c:v>
                </c:pt>
                <c:pt idx="4023">
                  <c:v>43882.65625</c:v>
                </c:pt>
                <c:pt idx="4024">
                  <c:v>43882.659722222219</c:v>
                </c:pt>
                <c:pt idx="4025">
                  <c:v>43882.663194444445</c:v>
                </c:pt>
                <c:pt idx="4026">
                  <c:v>43882.666666666664</c:v>
                </c:pt>
                <c:pt idx="4027">
                  <c:v>43882.670138888891</c:v>
                </c:pt>
                <c:pt idx="4028">
                  <c:v>43882.673611111109</c:v>
                </c:pt>
                <c:pt idx="4029">
                  <c:v>43882.677083333336</c:v>
                </c:pt>
                <c:pt idx="4030">
                  <c:v>43882.680555555555</c:v>
                </c:pt>
                <c:pt idx="4031">
                  <c:v>43882.684027777781</c:v>
                </c:pt>
                <c:pt idx="4032">
                  <c:v>43882.6875</c:v>
                </c:pt>
                <c:pt idx="4033">
                  <c:v>43882.690972222219</c:v>
                </c:pt>
                <c:pt idx="4034">
                  <c:v>43882.694444444445</c:v>
                </c:pt>
                <c:pt idx="4035">
                  <c:v>43882.697916666664</c:v>
                </c:pt>
                <c:pt idx="4036">
                  <c:v>43882.701388888891</c:v>
                </c:pt>
                <c:pt idx="4037">
                  <c:v>43882.704861111109</c:v>
                </c:pt>
                <c:pt idx="4038">
                  <c:v>43882.708333333336</c:v>
                </c:pt>
                <c:pt idx="4039">
                  <c:v>43882.711805555555</c:v>
                </c:pt>
                <c:pt idx="4040">
                  <c:v>43882.715277777781</c:v>
                </c:pt>
                <c:pt idx="4041">
                  <c:v>43882.71875</c:v>
                </c:pt>
                <c:pt idx="4042">
                  <c:v>43882.722222222219</c:v>
                </c:pt>
                <c:pt idx="4043">
                  <c:v>43882.725694444445</c:v>
                </c:pt>
                <c:pt idx="4044">
                  <c:v>43882.729166666664</c:v>
                </c:pt>
                <c:pt idx="4045">
                  <c:v>43882.732638888891</c:v>
                </c:pt>
                <c:pt idx="4046">
                  <c:v>43882.736111111109</c:v>
                </c:pt>
                <c:pt idx="4047">
                  <c:v>43882.739583333336</c:v>
                </c:pt>
                <c:pt idx="4048">
                  <c:v>43882.743055555555</c:v>
                </c:pt>
                <c:pt idx="4049">
                  <c:v>43882.746527777781</c:v>
                </c:pt>
                <c:pt idx="4050">
                  <c:v>43882.75</c:v>
                </c:pt>
                <c:pt idx="4051">
                  <c:v>43882.753472222219</c:v>
                </c:pt>
                <c:pt idx="4052">
                  <c:v>43882.756944444445</c:v>
                </c:pt>
                <c:pt idx="4053">
                  <c:v>43882.760416666664</c:v>
                </c:pt>
                <c:pt idx="4054">
                  <c:v>43882.763888888891</c:v>
                </c:pt>
                <c:pt idx="4055">
                  <c:v>43882.767361111109</c:v>
                </c:pt>
                <c:pt idx="4056">
                  <c:v>43882.770833333336</c:v>
                </c:pt>
                <c:pt idx="4057">
                  <c:v>43882.774305555555</c:v>
                </c:pt>
                <c:pt idx="4058">
                  <c:v>43882.777777777781</c:v>
                </c:pt>
                <c:pt idx="4059">
                  <c:v>43882.78125</c:v>
                </c:pt>
                <c:pt idx="4060">
                  <c:v>43882.784722222219</c:v>
                </c:pt>
                <c:pt idx="4061">
                  <c:v>43882.788194444445</c:v>
                </c:pt>
                <c:pt idx="4062">
                  <c:v>43882.791666666664</c:v>
                </c:pt>
                <c:pt idx="4063">
                  <c:v>43882.795138888891</c:v>
                </c:pt>
                <c:pt idx="4064">
                  <c:v>43882.798611111109</c:v>
                </c:pt>
                <c:pt idx="4065">
                  <c:v>43882.802083333336</c:v>
                </c:pt>
                <c:pt idx="4066">
                  <c:v>43882.805555555555</c:v>
                </c:pt>
                <c:pt idx="4067">
                  <c:v>43882.809027777781</c:v>
                </c:pt>
                <c:pt idx="4068">
                  <c:v>43882.8125</c:v>
                </c:pt>
                <c:pt idx="4069">
                  <c:v>43882.815972222219</c:v>
                </c:pt>
                <c:pt idx="4070">
                  <c:v>43882.819444444445</c:v>
                </c:pt>
                <c:pt idx="4071">
                  <c:v>43882.822916666664</c:v>
                </c:pt>
                <c:pt idx="4072">
                  <c:v>43882.826388888891</c:v>
                </c:pt>
                <c:pt idx="4073">
                  <c:v>43882.829861111109</c:v>
                </c:pt>
                <c:pt idx="4074">
                  <c:v>43882.833333333336</c:v>
                </c:pt>
                <c:pt idx="4075">
                  <c:v>43882.836805555555</c:v>
                </c:pt>
                <c:pt idx="4076">
                  <c:v>43882.840277777781</c:v>
                </c:pt>
                <c:pt idx="4077">
                  <c:v>43882.84375</c:v>
                </c:pt>
                <c:pt idx="4078">
                  <c:v>43882.847222222219</c:v>
                </c:pt>
                <c:pt idx="4079">
                  <c:v>43882.850694444445</c:v>
                </c:pt>
                <c:pt idx="4080">
                  <c:v>43882.854166666664</c:v>
                </c:pt>
                <c:pt idx="4081">
                  <c:v>43882.857638888891</c:v>
                </c:pt>
                <c:pt idx="4082">
                  <c:v>43882.861111111109</c:v>
                </c:pt>
                <c:pt idx="4083">
                  <c:v>43882.864583333336</c:v>
                </c:pt>
                <c:pt idx="4084">
                  <c:v>43882.868055555555</c:v>
                </c:pt>
                <c:pt idx="4085">
                  <c:v>43882.871527777781</c:v>
                </c:pt>
                <c:pt idx="4086">
                  <c:v>43882.875</c:v>
                </c:pt>
                <c:pt idx="4087">
                  <c:v>43882.878472222219</c:v>
                </c:pt>
                <c:pt idx="4088">
                  <c:v>43882.881944444445</c:v>
                </c:pt>
                <c:pt idx="4089">
                  <c:v>43882.885416666664</c:v>
                </c:pt>
                <c:pt idx="4090">
                  <c:v>43882.888888888891</c:v>
                </c:pt>
                <c:pt idx="4091">
                  <c:v>43882.892361111109</c:v>
                </c:pt>
                <c:pt idx="4092">
                  <c:v>43882.895833333336</c:v>
                </c:pt>
                <c:pt idx="4093">
                  <c:v>43882.899305555555</c:v>
                </c:pt>
                <c:pt idx="4094">
                  <c:v>43882.902777777781</c:v>
                </c:pt>
                <c:pt idx="4095">
                  <c:v>43882.90625</c:v>
                </c:pt>
                <c:pt idx="4096">
                  <c:v>43882.909722222219</c:v>
                </c:pt>
                <c:pt idx="4097">
                  <c:v>43882.913194444445</c:v>
                </c:pt>
                <c:pt idx="4098">
                  <c:v>43882.916666666664</c:v>
                </c:pt>
                <c:pt idx="4099">
                  <c:v>43882.920138888891</c:v>
                </c:pt>
                <c:pt idx="4100">
                  <c:v>43882.923611111109</c:v>
                </c:pt>
                <c:pt idx="4101">
                  <c:v>43882.927083333336</c:v>
                </c:pt>
                <c:pt idx="4102">
                  <c:v>43882.930555555555</c:v>
                </c:pt>
                <c:pt idx="4103">
                  <c:v>43882.934027777781</c:v>
                </c:pt>
                <c:pt idx="4104">
                  <c:v>43882.9375</c:v>
                </c:pt>
                <c:pt idx="4105">
                  <c:v>43882.940972222219</c:v>
                </c:pt>
                <c:pt idx="4106">
                  <c:v>43882.944444444445</c:v>
                </c:pt>
                <c:pt idx="4107">
                  <c:v>43882.947916666664</c:v>
                </c:pt>
                <c:pt idx="4108">
                  <c:v>43882.951388888891</c:v>
                </c:pt>
                <c:pt idx="4109">
                  <c:v>43882.954861111109</c:v>
                </c:pt>
                <c:pt idx="4110">
                  <c:v>43882.958333333336</c:v>
                </c:pt>
                <c:pt idx="4111">
                  <c:v>43882.961805555555</c:v>
                </c:pt>
                <c:pt idx="4112">
                  <c:v>43882.965277777781</c:v>
                </c:pt>
                <c:pt idx="4113">
                  <c:v>43882.96875</c:v>
                </c:pt>
                <c:pt idx="4114">
                  <c:v>43882.972222222219</c:v>
                </c:pt>
                <c:pt idx="4115">
                  <c:v>43882.975694444445</c:v>
                </c:pt>
                <c:pt idx="4116">
                  <c:v>43882.979166666664</c:v>
                </c:pt>
                <c:pt idx="4117">
                  <c:v>43882.982638888891</c:v>
                </c:pt>
                <c:pt idx="4118">
                  <c:v>43882.986111111109</c:v>
                </c:pt>
                <c:pt idx="4119">
                  <c:v>43882.989583333336</c:v>
                </c:pt>
                <c:pt idx="4120">
                  <c:v>43882.993055555555</c:v>
                </c:pt>
                <c:pt idx="4121">
                  <c:v>43882.996527777781</c:v>
                </c:pt>
                <c:pt idx="4122">
                  <c:v>43883</c:v>
                </c:pt>
                <c:pt idx="4123">
                  <c:v>43883.003472222219</c:v>
                </c:pt>
                <c:pt idx="4124">
                  <c:v>43883.006944444445</c:v>
                </c:pt>
                <c:pt idx="4125">
                  <c:v>43883.010416666664</c:v>
                </c:pt>
                <c:pt idx="4126">
                  <c:v>43883.013888888891</c:v>
                </c:pt>
                <c:pt idx="4127">
                  <c:v>43883.017361111109</c:v>
                </c:pt>
                <c:pt idx="4128">
                  <c:v>43883.020833333336</c:v>
                </c:pt>
                <c:pt idx="4129">
                  <c:v>43883.024305555555</c:v>
                </c:pt>
                <c:pt idx="4130">
                  <c:v>43883.027777777781</c:v>
                </c:pt>
                <c:pt idx="4131">
                  <c:v>43883.03125</c:v>
                </c:pt>
                <c:pt idx="4132">
                  <c:v>43883.034722222219</c:v>
                </c:pt>
                <c:pt idx="4133">
                  <c:v>43883.038194444445</c:v>
                </c:pt>
                <c:pt idx="4134">
                  <c:v>43883.041666666664</c:v>
                </c:pt>
                <c:pt idx="4135">
                  <c:v>43883.045138888891</c:v>
                </c:pt>
                <c:pt idx="4136">
                  <c:v>43883.048611111109</c:v>
                </c:pt>
                <c:pt idx="4137">
                  <c:v>43883.052083333336</c:v>
                </c:pt>
                <c:pt idx="4138">
                  <c:v>43883.055555555555</c:v>
                </c:pt>
                <c:pt idx="4139">
                  <c:v>43883.059027777781</c:v>
                </c:pt>
                <c:pt idx="4140">
                  <c:v>43883.0625</c:v>
                </c:pt>
                <c:pt idx="4141">
                  <c:v>43883.065972222219</c:v>
                </c:pt>
                <c:pt idx="4142">
                  <c:v>43883.069444444445</c:v>
                </c:pt>
                <c:pt idx="4143">
                  <c:v>43883.072916666664</c:v>
                </c:pt>
                <c:pt idx="4144">
                  <c:v>43883.076388888891</c:v>
                </c:pt>
                <c:pt idx="4145">
                  <c:v>43883.079861111109</c:v>
                </c:pt>
                <c:pt idx="4146">
                  <c:v>43883.083333333336</c:v>
                </c:pt>
                <c:pt idx="4147">
                  <c:v>43883.086805555555</c:v>
                </c:pt>
                <c:pt idx="4148">
                  <c:v>43883.090277777781</c:v>
                </c:pt>
                <c:pt idx="4149">
                  <c:v>43883.09375</c:v>
                </c:pt>
                <c:pt idx="4150">
                  <c:v>43883.097222222219</c:v>
                </c:pt>
                <c:pt idx="4151">
                  <c:v>43883.100694444445</c:v>
                </c:pt>
                <c:pt idx="4152">
                  <c:v>43883.104166666664</c:v>
                </c:pt>
                <c:pt idx="4153">
                  <c:v>43883.107638888891</c:v>
                </c:pt>
                <c:pt idx="4154">
                  <c:v>43883.111111111109</c:v>
                </c:pt>
                <c:pt idx="4155">
                  <c:v>43883.114583333336</c:v>
                </c:pt>
                <c:pt idx="4156">
                  <c:v>43883.118055555555</c:v>
                </c:pt>
                <c:pt idx="4157">
                  <c:v>43883.121527777781</c:v>
                </c:pt>
                <c:pt idx="4158">
                  <c:v>43883.125</c:v>
                </c:pt>
                <c:pt idx="4159">
                  <c:v>43883.128472222219</c:v>
                </c:pt>
                <c:pt idx="4160">
                  <c:v>43883.131944444445</c:v>
                </c:pt>
                <c:pt idx="4161">
                  <c:v>43883.135416666664</c:v>
                </c:pt>
                <c:pt idx="4162">
                  <c:v>43883.138888888891</c:v>
                </c:pt>
                <c:pt idx="4163">
                  <c:v>43883.142361111109</c:v>
                </c:pt>
                <c:pt idx="4164">
                  <c:v>43883.145833333336</c:v>
                </c:pt>
                <c:pt idx="4165">
                  <c:v>43883.149305555555</c:v>
                </c:pt>
                <c:pt idx="4166">
                  <c:v>43883.152777777781</c:v>
                </c:pt>
                <c:pt idx="4167">
                  <c:v>43883.15625</c:v>
                </c:pt>
                <c:pt idx="4168">
                  <c:v>43883.159722222219</c:v>
                </c:pt>
                <c:pt idx="4169">
                  <c:v>43883.163194444445</c:v>
                </c:pt>
                <c:pt idx="4170">
                  <c:v>43883.166666666664</c:v>
                </c:pt>
                <c:pt idx="4171">
                  <c:v>43883.170138888891</c:v>
                </c:pt>
                <c:pt idx="4172">
                  <c:v>43883.173611111109</c:v>
                </c:pt>
                <c:pt idx="4173">
                  <c:v>43883.177083333336</c:v>
                </c:pt>
                <c:pt idx="4174">
                  <c:v>43883.180555555555</c:v>
                </c:pt>
                <c:pt idx="4175">
                  <c:v>43883.184027777781</c:v>
                </c:pt>
                <c:pt idx="4176">
                  <c:v>43883.1875</c:v>
                </c:pt>
                <c:pt idx="4177">
                  <c:v>43883.190972222219</c:v>
                </c:pt>
                <c:pt idx="4178">
                  <c:v>43883.194444444445</c:v>
                </c:pt>
                <c:pt idx="4179">
                  <c:v>43883.197916666664</c:v>
                </c:pt>
                <c:pt idx="4180">
                  <c:v>43883.201388888891</c:v>
                </c:pt>
                <c:pt idx="4181">
                  <c:v>43883.204861111109</c:v>
                </c:pt>
                <c:pt idx="4182">
                  <c:v>43883.208333333336</c:v>
                </c:pt>
                <c:pt idx="4183">
                  <c:v>43883.211805555555</c:v>
                </c:pt>
                <c:pt idx="4184">
                  <c:v>43883.215277777781</c:v>
                </c:pt>
                <c:pt idx="4185">
                  <c:v>43883.21875</c:v>
                </c:pt>
                <c:pt idx="4186">
                  <c:v>43883.222222222219</c:v>
                </c:pt>
                <c:pt idx="4187">
                  <c:v>43883.225694444445</c:v>
                </c:pt>
                <c:pt idx="4188">
                  <c:v>43883.229166666664</c:v>
                </c:pt>
                <c:pt idx="4189">
                  <c:v>43883.232638888891</c:v>
                </c:pt>
                <c:pt idx="4190">
                  <c:v>43883.236111111109</c:v>
                </c:pt>
                <c:pt idx="4191">
                  <c:v>43883.239583333336</c:v>
                </c:pt>
                <c:pt idx="4192">
                  <c:v>43883.243055555555</c:v>
                </c:pt>
                <c:pt idx="4193">
                  <c:v>43883.246527777781</c:v>
                </c:pt>
                <c:pt idx="4194">
                  <c:v>43883.25</c:v>
                </c:pt>
                <c:pt idx="4195">
                  <c:v>43883.253472222219</c:v>
                </c:pt>
                <c:pt idx="4196">
                  <c:v>43883.256944444445</c:v>
                </c:pt>
                <c:pt idx="4197">
                  <c:v>43883.260416666664</c:v>
                </c:pt>
                <c:pt idx="4198">
                  <c:v>43883.263888888891</c:v>
                </c:pt>
                <c:pt idx="4199">
                  <c:v>43883.267361111109</c:v>
                </c:pt>
                <c:pt idx="4200">
                  <c:v>43883.270833333336</c:v>
                </c:pt>
                <c:pt idx="4201">
                  <c:v>43883.274305555555</c:v>
                </c:pt>
                <c:pt idx="4202">
                  <c:v>43883.277777777781</c:v>
                </c:pt>
                <c:pt idx="4203">
                  <c:v>43883.28125</c:v>
                </c:pt>
                <c:pt idx="4204">
                  <c:v>43883.284722222219</c:v>
                </c:pt>
                <c:pt idx="4205">
                  <c:v>43883.288194444445</c:v>
                </c:pt>
                <c:pt idx="4206">
                  <c:v>43883.291666666664</c:v>
                </c:pt>
                <c:pt idx="4207">
                  <c:v>43883.295138888891</c:v>
                </c:pt>
                <c:pt idx="4208">
                  <c:v>43883.298611111109</c:v>
                </c:pt>
                <c:pt idx="4209">
                  <c:v>43883.302083333336</c:v>
                </c:pt>
                <c:pt idx="4210">
                  <c:v>43883.305555555555</c:v>
                </c:pt>
                <c:pt idx="4211">
                  <c:v>43883.309027777781</c:v>
                </c:pt>
                <c:pt idx="4212">
                  <c:v>43883.3125</c:v>
                </c:pt>
                <c:pt idx="4213">
                  <c:v>43883.315972222219</c:v>
                </c:pt>
                <c:pt idx="4214">
                  <c:v>43883.319444444445</c:v>
                </c:pt>
                <c:pt idx="4215">
                  <c:v>43883.322916666664</c:v>
                </c:pt>
                <c:pt idx="4216">
                  <c:v>43883.326388888891</c:v>
                </c:pt>
                <c:pt idx="4217">
                  <c:v>43883.329861111109</c:v>
                </c:pt>
                <c:pt idx="4218">
                  <c:v>43883.333333333336</c:v>
                </c:pt>
                <c:pt idx="4219">
                  <c:v>43883.336805555555</c:v>
                </c:pt>
                <c:pt idx="4220">
                  <c:v>43883.340277777781</c:v>
                </c:pt>
                <c:pt idx="4221">
                  <c:v>43883.34375</c:v>
                </c:pt>
                <c:pt idx="4222">
                  <c:v>43883.347222222219</c:v>
                </c:pt>
                <c:pt idx="4223">
                  <c:v>43883.350694444445</c:v>
                </c:pt>
                <c:pt idx="4224">
                  <c:v>43883.354166666664</c:v>
                </c:pt>
                <c:pt idx="4225">
                  <c:v>43883.357638888891</c:v>
                </c:pt>
                <c:pt idx="4226">
                  <c:v>43883.361111111109</c:v>
                </c:pt>
                <c:pt idx="4227">
                  <c:v>43883.364583333336</c:v>
                </c:pt>
                <c:pt idx="4228">
                  <c:v>43883.368055555555</c:v>
                </c:pt>
                <c:pt idx="4229">
                  <c:v>43883.371527777781</c:v>
                </c:pt>
                <c:pt idx="4230">
                  <c:v>43883.375</c:v>
                </c:pt>
                <c:pt idx="4231">
                  <c:v>43883.378472222219</c:v>
                </c:pt>
                <c:pt idx="4232">
                  <c:v>43883.381944444445</c:v>
                </c:pt>
                <c:pt idx="4233">
                  <c:v>43883.385416666664</c:v>
                </c:pt>
                <c:pt idx="4234">
                  <c:v>43883.388888888891</c:v>
                </c:pt>
                <c:pt idx="4235">
                  <c:v>43883.392361111109</c:v>
                </c:pt>
                <c:pt idx="4236">
                  <c:v>43883.395833333336</c:v>
                </c:pt>
                <c:pt idx="4237">
                  <c:v>43883.399305555555</c:v>
                </c:pt>
                <c:pt idx="4238">
                  <c:v>43883.402777777781</c:v>
                </c:pt>
                <c:pt idx="4239">
                  <c:v>43883.40625</c:v>
                </c:pt>
                <c:pt idx="4240">
                  <c:v>43883.409722222219</c:v>
                </c:pt>
                <c:pt idx="4241">
                  <c:v>43883.413194444445</c:v>
                </c:pt>
                <c:pt idx="4242">
                  <c:v>43883.416666666664</c:v>
                </c:pt>
                <c:pt idx="4243">
                  <c:v>43883.420138888891</c:v>
                </c:pt>
                <c:pt idx="4244">
                  <c:v>43883.423611111109</c:v>
                </c:pt>
                <c:pt idx="4245">
                  <c:v>43883.427083333336</c:v>
                </c:pt>
                <c:pt idx="4246">
                  <c:v>43883.430555555555</c:v>
                </c:pt>
                <c:pt idx="4247">
                  <c:v>43883.434027777781</c:v>
                </c:pt>
                <c:pt idx="4248">
                  <c:v>43883.4375</c:v>
                </c:pt>
                <c:pt idx="4249">
                  <c:v>43883.440972222219</c:v>
                </c:pt>
                <c:pt idx="4250">
                  <c:v>43883.444444444445</c:v>
                </c:pt>
                <c:pt idx="4251">
                  <c:v>43883.447916666664</c:v>
                </c:pt>
                <c:pt idx="4252">
                  <c:v>43883.451388888891</c:v>
                </c:pt>
                <c:pt idx="4253">
                  <c:v>43883.454861111109</c:v>
                </c:pt>
                <c:pt idx="4254">
                  <c:v>43883.458333333336</c:v>
                </c:pt>
                <c:pt idx="4255">
                  <c:v>43883.461805555555</c:v>
                </c:pt>
                <c:pt idx="4256">
                  <c:v>43883.465277777781</c:v>
                </c:pt>
                <c:pt idx="4257">
                  <c:v>43883.46875</c:v>
                </c:pt>
                <c:pt idx="4258">
                  <c:v>43883.472222222219</c:v>
                </c:pt>
                <c:pt idx="4259">
                  <c:v>43883.475694444445</c:v>
                </c:pt>
                <c:pt idx="4260">
                  <c:v>43883.479166666664</c:v>
                </c:pt>
                <c:pt idx="4261">
                  <c:v>43883.482638888891</c:v>
                </c:pt>
                <c:pt idx="4262">
                  <c:v>43883.486111111109</c:v>
                </c:pt>
                <c:pt idx="4263">
                  <c:v>43883.489583333336</c:v>
                </c:pt>
                <c:pt idx="4264">
                  <c:v>43883.493055555555</c:v>
                </c:pt>
                <c:pt idx="4265">
                  <c:v>43883.496527777781</c:v>
                </c:pt>
                <c:pt idx="4266">
                  <c:v>43883.5</c:v>
                </c:pt>
                <c:pt idx="4267">
                  <c:v>43883.503472222219</c:v>
                </c:pt>
                <c:pt idx="4268">
                  <c:v>43883.506944444445</c:v>
                </c:pt>
                <c:pt idx="4269">
                  <c:v>43883.510416666664</c:v>
                </c:pt>
                <c:pt idx="4270">
                  <c:v>43883.513888888891</c:v>
                </c:pt>
                <c:pt idx="4271">
                  <c:v>43883.517361111109</c:v>
                </c:pt>
                <c:pt idx="4272">
                  <c:v>43883.520833333336</c:v>
                </c:pt>
                <c:pt idx="4273">
                  <c:v>43883.524305555555</c:v>
                </c:pt>
                <c:pt idx="4274">
                  <c:v>43883.527777777781</c:v>
                </c:pt>
                <c:pt idx="4275">
                  <c:v>43883.53125</c:v>
                </c:pt>
                <c:pt idx="4276">
                  <c:v>43883.534722222219</c:v>
                </c:pt>
                <c:pt idx="4277">
                  <c:v>43883.538194444445</c:v>
                </c:pt>
                <c:pt idx="4278">
                  <c:v>43883.541666666664</c:v>
                </c:pt>
                <c:pt idx="4279">
                  <c:v>43883.545138888891</c:v>
                </c:pt>
                <c:pt idx="4280">
                  <c:v>43883.548611111109</c:v>
                </c:pt>
                <c:pt idx="4281">
                  <c:v>43883.552083333336</c:v>
                </c:pt>
                <c:pt idx="4282">
                  <c:v>43883.555555555555</c:v>
                </c:pt>
                <c:pt idx="4283">
                  <c:v>43883.559027777781</c:v>
                </c:pt>
                <c:pt idx="4284">
                  <c:v>43883.5625</c:v>
                </c:pt>
                <c:pt idx="4285">
                  <c:v>43883.565972222219</c:v>
                </c:pt>
                <c:pt idx="4286">
                  <c:v>43883.569444444445</c:v>
                </c:pt>
                <c:pt idx="4287">
                  <c:v>43883.572916666664</c:v>
                </c:pt>
                <c:pt idx="4288">
                  <c:v>43883.576388888891</c:v>
                </c:pt>
                <c:pt idx="4289">
                  <c:v>43883.579861111109</c:v>
                </c:pt>
                <c:pt idx="4290">
                  <c:v>43883.583333333336</c:v>
                </c:pt>
                <c:pt idx="4291">
                  <c:v>43883.586805555555</c:v>
                </c:pt>
                <c:pt idx="4292">
                  <c:v>43883.590277777781</c:v>
                </c:pt>
                <c:pt idx="4293">
                  <c:v>43883.59097222222</c:v>
                </c:pt>
                <c:pt idx="4294">
                  <c:v>43883.591666666667</c:v>
                </c:pt>
                <c:pt idx="4295">
                  <c:v>43883.592361111114</c:v>
                </c:pt>
                <c:pt idx="4296">
                  <c:v>43883.593055555553</c:v>
                </c:pt>
                <c:pt idx="4297">
                  <c:v>43883.59375</c:v>
                </c:pt>
                <c:pt idx="4298">
                  <c:v>43883.594444444447</c:v>
                </c:pt>
                <c:pt idx="4299">
                  <c:v>43883.595138888886</c:v>
                </c:pt>
                <c:pt idx="4300">
                  <c:v>43883.595833333333</c:v>
                </c:pt>
                <c:pt idx="4301">
                  <c:v>43883.59652777778</c:v>
                </c:pt>
                <c:pt idx="4302">
                  <c:v>43883.597222222219</c:v>
                </c:pt>
                <c:pt idx="4303">
                  <c:v>43883.597916666666</c:v>
                </c:pt>
                <c:pt idx="4304">
                  <c:v>43883.598611111112</c:v>
                </c:pt>
                <c:pt idx="4305">
                  <c:v>43883.599305555559</c:v>
                </c:pt>
                <c:pt idx="4306">
                  <c:v>43883.6</c:v>
                </c:pt>
                <c:pt idx="4307">
                  <c:v>43883.600694444445</c:v>
                </c:pt>
                <c:pt idx="4308">
                  <c:v>43883.601388888892</c:v>
                </c:pt>
                <c:pt idx="4309">
                  <c:v>43883.602083333331</c:v>
                </c:pt>
                <c:pt idx="4310">
                  <c:v>43883.602777777778</c:v>
                </c:pt>
                <c:pt idx="4311">
                  <c:v>43883.603472222225</c:v>
                </c:pt>
                <c:pt idx="4312">
                  <c:v>43883.604166666664</c:v>
                </c:pt>
                <c:pt idx="4313">
                  <c:v>43883.604861111111</c:v>
                </c:pt>
                <c:pt idx="4314">
                  <c:v>43883.605555555558</c:v>
                </c:pt>
                <c:pt idx="4315">
                  <c:v>43883.606249999997</c:v>
                </c:pt>
                <c:pt idx="4316">
                  <c:v>43883.606944444444</c:v>
                </c:pt>
                <c:pt idx="4317">
                  <c:v>43883.607638888891</c:v>
                </c:pt>
                <c:pt idx="4318">
                  <c:v>43883.60833333333</c:v>
                </c:pt>
                <c:pt idx="4319">
                  <c:v>43883.609027777777</c:v>
                </c:pt>
                <c:pt idx="4320">
                  <c:v>43883.609722222223</c:v>
                </c:pt>
                <c:pt idx="4321">
                  <c:v>43883.61041666667</c:v>
                </c:pt>
                <c:pt idx="4322">
                  <c:v>43883.611111111109</c:v>
                </c:pt>
                <c:pt idx="4323">
                  <c:v>43883.611805555556</c:v>
                </c:pt>
                <c:pt idx="4324">
                  <c:v>43883.612500000003</c:v>
                </c:pt>
                <c:pt idx="4325">
                  <c:v>43883.613194444442</c:v>
                </c:pt>
                <c:pt idx="4326">
                  <c:v>43883.613888888889</c:v>
                </c:pt>
                <c:pt idx="4327">
                  <c:v>43883.614583333336</c:v>
                </c:pt>
                <c:pt idx="4328">
                  <c:v>43883.615277777775</c:v>
                </c:pt>
                <c:pt idx="4329">
                  <c:v>43883.615972222222</c:v>
                </c:pt>
                <c:pt idx="4330">
                  <c:v>43883.616666666669</c:v>
                </c:pt>
                <c:pt idx="4331">
                  <c:v>43883.617361111108</c:v>
                </c:pt>
                <c:pt idx="4332">
                  <c:v>43883.618055555555</c:v>
                </c:pt>
                <c:pt idx="4333">
                  <c:v>43883.618750000001</c:v>
                </c:pt>
                <c:pt idx="4334">
                  <c:v>43883.619444444441</c:v>
                </c:pt>
                <c:pt idx="4335">
                  <c:v>43883.620138888888</c:v>
                </c:pt>
                <c:pt idx="4336">
                  <c:v>43883.620833333334</c:v>
                </c:pt>
                <c:pt idx="4337">
                  <c:v>43883.621527777781</c:v>
                </c:pt>
                <c:pt idx="4338">
                  <c:v>43883.62222222222</c:v>
                </c:pt>
                <c:pt idx="4339">
                  <c:v>43883.622916666667</c:v>
                </c:pt>
                <c:pt idx="4340">
                  <c:v>43883.623611111114</c:v>
                </c:pt>
                <c:pt idx="4341">
                  <c:v>43883.624305555553</c:v>
                </c:pt>
                <c:pt idx="4342">
                  <c:v>43883.625</c:v>
                </c:pt>
                <c:pt idx="4343">
                  <c:v>43883.625694444447</c:v>
                </c:pt>
                <c:pt idx="4344">
                  <c:v>43883.626388888886</c:v>
                </c:pt>
                <c:pt idx="4345">
                  <c:v>43883.627083333333</c:v>
                </c:pt>
                <c:pt idx="4346">
                  <c:v>43883.62777777778</c:v>
                </c:pt>
                <c:pt idx="4347">
                  <c:v>43883.628472222219</c:v>
                </c:pt>
                <c:pt idx="4348">
                  <c:v>43883.629166666666</c:v>
                </c:pt>
                <c:pt idx="4349">
                  <c:v>43883.629861111112</c:v>
                </c:pt>
                <c:pt idx="4350">
                  <c:v>43883.630555555559</c:v>
                </c:pt>
                <c:pt idx="4351">
                  <c:v>43883.631249999999</c:v>
                </c:pt>
                <c:pt idx="4352">
                  <c:v>43883.631944444445</c:v>
                </c:pt>
                <c:pt idx="4353">
                  <c:v>43883.632638888892</c:v>
                </c:pt>
                <c:pt idx="4354">
                  <c:v>43883.633333333331</c:v>
                </c:pt>
                <c:pt idx="4355">
                  <c:v>43883.634027777778</c:v>
                </c:pt>
                <c:pt idx="4356">
                  <c:v>43883.634722222225</c:v>
                </c:pt>
                <c:pt idx="4357">
                  <c:v>43883.635416666664</c:v>
                </c:pt>
                <c:pt idx="4358">
                  <c:v>43883.638888888891</c:v>
                </c:pt>
                <c:pt idx="4359">
                  <c:v>43883.642361111109</c:v>
                </c:pt>
                <c:pt idx="4360">
                  <c:v>43883.645833333336</c:v>
                </c:pt>
                <c:pt idx="4361">
                  <c:v>43883.649305555555</c:v>
                </c:pt>
                <c:pt idx="4362">
                  <c:v>43883.652777777781</c:v>
                </c:pt>
                <c:pt idx="4363">
                  <c:v>43883.65625</c:v>
                </c:pt>
                <c:pt idx="4364">
                  <c:v>43883.659722222219</c:v>
                </c:pt>
                <c:pt idx="4365">
                  <c:v>43883.663194444445</c:v>
                </c:pt>
                <c:pt idx="4366">
                  <c:v>43883.666666666664</c:v>
                </c:pt>
                <c:pt idx="4367">
                  <c:v>43883.670138888891</c:v>
                </c:pt>
                <c:pt idx="4368">
                  <c:v>43883.673611111109</c:v>
                </c:pt>
                <c:pt idx="4369">
                  <c:v>43883.677083333336</c:v>
                </c:pt>
                <c:pt idx="4370">
                  <c:v>43883.680555555555</c:v>
                </c:pt>
                <c:pt idx="4371">
                  <c:v>43883.684027777781</c:v>
                </c:pt>
                <c:pt idx="4372">
                  <c:v>43883.6875</c:v>
                </c:pt>
                <c:pt idx="4373">
                  <c:v>43883.690972222219</c:v>
                </c:pt>
                <c:pt idx="4374">
                  <c:v>43883.694444444445</c:v>
                </c:pt>
                <c:pt idx="4375">
                  <c:v>43883.697916666664</c:v>
                </c:pt>
                <c:pt idx="4376">
                  <c:v>43883.701388888891</c:v>
                </c:pt>
                <c:pt idx="4377">
                  <c:v>43883.704861111109</c:v>
                </c:pt>
                <c:pt idx="4378">
                  <c:v>43883.708333333336</c:v>
                </c:pt>
                <c:pt idx="4379">
                  <c:v>43883.711805555555</c:v>
                </c:pt>
                <c:pt idx="4380">
                  <c:v>43883.715277777781</c:v>
                </c:pt>
                <c:pt idx="4381">
                  <c:v>43883.71875</c:v>
                </c:pt>
                <c:pt idx="4382">
                  <c:v>43883.722222222219</c:v>
                </c:pt>
                <c:pt idx="4383">
                  <c:v>43883.725694444445</c:v>
                </c:pt>
                <c:pt idx="4384">
                  <c:v>43883.729166666664</c:v>
                </c:pt>
                <c:pt idx="4385">
                  <c:v>43883.732638888891</c:v>
                </c:pt>
                <c:pt idx="4386">
                  <c:v>43883.736111111109</c:v>
                </c:pt>
                <c:pt idx="4387">
                  <c:v>43883.739583333336</c:v>
                </c:pt>
                <c:pt idx="4388">
                  <c:v>43883.743055555555</c:v>
                </c:pt>
                <c:pt idx="4389">
                  <c:v>43883.746527777781</c:v>
                </c:pt>
                <c:pt idx="4390">
                  <c:v>43883.75</c:v>
                </c:pt>
                <c:pt idx="4391">
                  <c:v>43883.753472222219</c:v>
                </c:pt>
                <c:pt idx="4392">
                  <c:v>43883.756944444445</c:v>
                </c:pt>
                <c:pt idx="4393">
                  <c:v>43883.760416666664</c:v>
                </c:pt>
                <c:pt idx="4394">
                  <c:v>43883.763888888891</c:v>
                </c:pt>
                <c:pt idx="4395">
                  <c:v>43883.767361111109</c:v>
                </c:pt>
                <c:pt idx="4396">
                  <c:v>43883.770833333336</c:v>
                </c:pt>
                <c:pt idx="4397">
                  <c:v>43883.774305555555</c:v>
                </c:pt>
                <c:pt idx="4398">
                  <c:v>43883.777777777781</c:v>
                </c:pt>
                <c:pt idx="4399">
                  <c:v>43883.78125</c:v>
                </c:pt>
                <c:pt idx="4400">
                  <c:v>43883.784722222219</c:v>
                </c:pt>
                <c:pt idx="4401">
                  <c:v>43883.788194444445</c:v>
                </c:pt>
                <c:pt idx="4402">
                  <c:v>43883.791666666664</c:v>
                </c:pt>
                <c:pt idx="4403">
                  <c:v>43883.795138888891</c:v>
                </c:pt>
                <c:pt idx="4404">
                  <c:v>43883.798611111109</c:v>
                </c:pt>
                <c:pt idx="4405">
                  <c:v>43883.802083333336</c:v>
                </c:pt>
                <c:pt idx="4406">
                  <c:v>43883.805555555555</c:v>
                </c:pt>
                <c:pt idx="4407">
                  <c:v>43883.809027777781</c:v>
                </c:pt>
                <c:pt idx="4408">
                  <c:v>43883.8125</c:v>
                </c:pt>
                <c:pt idx="4409">
                  <c:v>43883.815972222219</c:v>
                </c:pt>
                <c:pt idx="4410">
                  <c:v>43883.819444444445</c:v>
                </c:pt>
                <c:pt idx="4411">
                  <c:v>43883.822916666664</c:v>
                </c:pt>
                <c:pt idx="4412">
                  <c:v>43883.826388888891</c:v>
                </c:pt>
                <c:pt idx="4413">
                  <c:v>43883.829861111109</c:v>
                </c:pt>
                <c:pt idx="4414">
                  <c:v>43883.833333333336</c:v>
                </c:pt>
                <c:pt idx="4415">
                  <c:v>43883.836805555555</c:v>
                </c:pt>
                <c:pt idx="4416">
                  <c:v>43883.840277777781</c:v>
                </c:pt>
                <c:pt idx="4417">
                  <c:v>43883.84375</c:v>
                </c:pt>
                <c:pt idx="4418">
                  <c:v>43883.847222222219</c:v>
                </c:pt>
                <c:pt idx="4419">
                  <c:v>43883.850694444445</c:v>
                </c:pt>
                <c:pt idx="4420">
                  <c:v>43883.854166666664</c:v>
                </c:pt>
                <c:pt idx="4421">
                  <c:v>43883.857638888891</c:v>
                </c:pt>
                <c:pt idx="4422">
                  <c:v>43883.861111111109</c:v>
                </c:pt>
                <c:pt idx="4423">
                  <c:v>43883.864583333336</c:v>
                </c:pt>
                <c:pt idx="4424">
                  <c:v>43883.868055555555</c:v>
                </c:pt>
                <c:pt idx="4425">
                  <c:v>43883.871527777781</c:v>
                </c:pt>
                <c:pt idx="4426">
                  <c:v>43883.875</c:v>
                </c:pt>
                <c:pt idx="4427">
                  <c:v>43883.878472222219</c:v>
                </c:pt>
                <c:pt idx="4428">
                  <c:v>43883.881944444445</c:v>
                </c:pt>
                <c:pt idx="4429">
                  <c:v>43883.885416666664</c:v>
                </c:pt>
                <c:pt idx="4430">
                  <c:v>43883.888888888891</c:v>
                </c:pt>
                <c:pt idx="4431">
                  <c:v>43883.892361111109</c:v>
                </c:pt>
                <c:pt idx="4432">
                  <c:v>43883.895833333336</c:v>
                </c:pt>
                <c:pt idx="4433">
                  <c:v>43883.899305555555</c:v>
                </c:pt>
                <c:pt idx="4434">
                  <c:v>43883.902777777781</c:v>
                </c:pt>
                <c:pt idx="4435">
                  <c:v>43883.90625</c:v>
                </c:pt>
                <c:pt idx="4436">
                  <c:v>43883.909722222219</c:v>
                </c:pt>
                <c:pt idx="4437">
                  <c:v>43883.913194444445</c:v>
                </c:pt>
                <c:pt idx="4438">
                  <c:v>43883.916666666664</c:v>
                </c:pt>
                <c:pt idx="4439">
                  <c:v>43883.920138888891</c:v>
                </c:pt>
                <c:pt idx="4440">
                  <c:v>43883.923611111109</c:v>
                </c:pt>
                <c:pt idx="4441">
                  <c:v>43883.927083333336</c:v>
                </c:pt>
                <c:pt idx="4442">
                  <c:v>43883.930555555555</c:v>
                </c:pt>
                <c:pt idx="4443">
                  <c:v>43883.934027777781</c:v>
                </c:pt>
                <c:pt idx="4444">
                  <c:v>43883.9375</c:v>
                </c:pt>
                <c:pt idx="4445">
                  <c:v>43883.940972222219</c:v>
                </c:pt>
                <c:pt idx="4446">
                  <c:v>43883.944444444445</c:v>
                </c:pt>
                <c:pt idx="4447">
                  <c:v>43883.947916666664</c:v>
                </c:pt>
                <c:pt idx="4448">
                  <c:v>43883.951388888891</c:v>
                </c:pt>
                <c:pt idx="4449">
                  <c:v>43883.954861111109</c:v>
                </c:pt>
                <c:pt idx="4450">
                  <c:v>43883.958333333336</c:v>
                </c:pt>
                <c:pt idx="4451">
                  <c:v>43883.961805555555</c:v>
                </c:pt>
                <c:pt idx="4452">
                  <c:v>43883.965277777781</c:v>
                </c:pt>
                <c:pt idx="4453">
                  <c:v>43883.96875</c:v>
                </c:pt>
                <c:pt idx="4454">
                  <c:v>43883.972222222219</c:v>
                </c:pt>
                <c:pt idx="4455">
                  <c:v>43883.975694444445</c:v>
                </c:pt>
                <c:pt idx="4456">
                  <c:v>43883.979166666664</c:v>
                </c:pt>
                <c:pt idx="4457">
                  <c:v>43883.982638888891</c:v>
                </c:pt>
                <c:pt idx="4458">
                  <c:v>43883.986111111109</c:v>
                </c:pt>
                <c:pt idx="4459">
                  <c:v>43883.989583333336</c:v>
                </c:pt>
                <c:pt idx="4460">
                  <c:v>43883.993055555555</c:v>
                </c:pt>
                <c:pt idx="4461">
                  <c:v>43883.996527777781</c:v>
                </c:pt>
                <c:pt idx="4462">
                  <c:v>43884</c:v>
                </c:pt>
                <c:pt idx="4463">
                  <c:v>43884.003472222219</c:v>
                </c:pt>
                <c:pt idx="4464">
                  <c:v>43884.006944444445</c:v>
                </c:pt>
                <c:pt idx="4465">
                  <c:v>43884.010416666664</c:v>
                </c:pt>
                <c:pt idx="4466">
                  <c:v>43884.013888888891</c:v>
                </c:pt>
                <c:pt idx="4467">
                  <c:v>43884.017361111109</c:v>
                </c:pt>
                <c:pt idx="4468">
                  <c:v>43884.020833333336</c:v>
                </c:pt>
                <c:pt idx="4469">
                  <c:v>43884.024305555555</c:v>
                </c:pt>
                <c:pt idx="4470">
                  <c:v>43884.027777777781</c:v>
                </c:pt>
                <c:pt idx="4471">
                  <c:v>43884.03125</c:v>
                </c:pt>
                <c:pt idx="4472">
                  <c:v>43884.034722222219</c:v>
                </c:pt>
                <c:pt idx="4473">
                  <c:v>43884.038194444445</c:v>
                </c:pt>
                <c:pt idx="4474">
                  <c:v>43884.041666666664</c:v>
                </c:pt>
                <c:pt idx="4475">
                  <c:v>43884.045138888891</c:v>
                </c:pt>
                <c:pt idx="4476">
                  <c:v>43884.048611111109</c:v>
                </c:pt>
                <c:pt idx="4477">
                  <c:v>43884.052083333336</c:v>
                </c:pt>
                <c:pt idx="4478">
                  <c:v>43884.055555555555</c:v>
                </c:pt>
                <c:pt idx="4479">
                  <c:v>43884.059027777781</c:v>
                </c:pt>
                <c:pt idx="4480">
                  <c:v>43884.0625</c:v>
                </c:pt>
                <c:pt idx="4481">
                  <c:v>43884.065972222219</c:v>
                </c:pt>
                <c:pt idx="4482">
                  <c:v>43884.069444444445</c:v>
                </c:pt>
                <c:pt idx="4483">
                  <c:v>43884.072916666664</c:v>
                </c:pt>
                <c:pt idx="4484">
                  <c:v>43884.076388888891</c:v>
                </c:pt>
                <c:pt idx="4485">
                  <c:v>43884.079861111109</c:v>
                </c:pt>
                <c:pt idx="4486">
                  <c:v>43884.083333333336</c:v>
                </c:pt>
                <c:pt idx="4487">
                  <c:v>43884.086805555555</c:v>
                </c:pt>
                <c:pt idx="4488">
                  <c:v>43884.090277777781</c:v>
                </c:pt>
                <c:pt idx="4489">
                  <c:v>43884.09375</c:v>
                </c:pt>
                <c:pt idx="4490">
                  <c:v>43884.097222222219</c:v>
                </c:pt>
                <c:pt idx="4491">
                  <c:v>43884.100694444445</c:v>
                </c:pt>
                <c:pt idx="4492">
                  <c:v>43884.104166666664</c:v>
                </c:pt>
                <c:pt idx="4493">
                  <c:v>43884.107638888891</c:v>
                </c:pt>
                <c:pt idx="4494">
                  <c:v>43884.111111111109</c:v>
                </c:pt>
                <c:pt idx="4495">
                  <c:v>43884.114583333336</c:v>
                </c:pt>
                <c:pt idx="4496">
                  <c:v>43884.118055555555</c:v>
                </c:pt>
                <c:pt idx="4497">
                  <c:v>43884.121527777781</c:v>
                </c:pt>
                <c:pt idx="4498">
                  <c:v>43884.125</c:v>
                </c:pt>
                <c:pt idx="4499">
                  <c:v>43884.128472222219</c:v>
                </c:pt>
                <c:pt idx="4500">
                  <c:v>43884.131944444445</c:v>
                </c:pt>
                <c:pt idx="4501">
                  <c:v>43884.135416666664</c:v>
                </c:pt>
                <c:pt idx="4502">
                  <c:v>43884.138888888891</c:v>
                </c:pt>
                <c:pt idx="4503">
                  <c:v>43884.142361111109</c:v>
                </c:pt>
                <c:pt idx="4504">
                  <c:v>43884.145833333336</c:v>
                </c:pt>
                <c:pt idx="4505">
                  <c:v>43884.149305555555</c:v>
                </c:pt>
                <c:pt idx="4506">
                  <c:v>43884.152777777781</c:v>
                </c:pt>
                <c:pt idx="4507">
                  <c:v>43884.15625</c:v>
                </c:pt>
                <c:pt idx="4508">
                  <c:v>43884.159722222219</c:v>
                </c:pt>
                <c:pt idx="4509">
                  <c:v>43884.163194444445</c:v>
                </c:pt>
                <c:pt idx="4510">
                  <c:v>43884.166666666664</c:v>
                </c:pt>
                <c:pt idx="4511">
                  <c:v>43884.170138888891</c:v>
                </c:pt>
                <c:pt idx="4512">
                  <c:v>43884.173611111109</c:v>
                </c:pt>
                <c:pt idx="4513">
                  <c:v>43884.177083333336</c:v>
                </c:pt>
                <c:pt idx="4514">
                  <c:v>43884.180555555555</c:v>
                </c:pt>
                <c:pt idx="4515">
                  <c:v>43884.184027777781</c:v>
                </c:pt>
                <c:pt idx="4516">
                  <c:v>43884.1875</c:v>
                </c:pt>
                <c:pt idx="4517">
                  <c:v>43884.190972222219</c:v>
                </c:pt>
                <c:pt idx="4518">
                  <c:v>43884.194444444445</c:v>
                </c:pt>
                <c:pt idx="4519">
                  <c:v>43884.197916666664</c:v>
                </c:pt>
                <c:pt idx="4520">
                  <c:v>43884.201388888891</c:v>
                </c:pt>
                <c:pt idx="4521">
                  <c:v>43884.204861111109</c:v>
                </c:pt>
                <c:pt idx="4522">
                  <c:v>43884.208333333336</c:v>
                </c:pt>
                <c:pt idx="4523">
                  <c:v>43884.211805555555</c:v>
                </c:pt>
                <c:pt idx="4524">
                  <c:v>43884.215277777781</c:v>
                </c:pt>
                <c:pt idx="4525">
                  <c:v>43884.21875</c:v>
                </c:pt>
                <c:pt idx="4526">
                  <c:v>43884.222222222219</c:v>
                </c:pt>
                <c:pt idx="4527">
                  <c:v>43884.225694444445</c:v>
                </c:pt>
                <c:pt idx="4528">
                  <c:v>43884.229166666664</c:v>
                </c:pt>
                <c:pt idx="4529">
                  <c:v>43884.232638888891</c:v>
                </c:pt>
                <c:pt idx="4530">
                  <c:v>43884.236111111109</c:v>
                </c:pt>
                <c:pt idx="4531">
                  <c:v>43884.239583333336</c:v>
                </c:pt>
                <c:pt idx="4532">
                  <c:v>43884.243055555555</c:v>
                </c:pt>
                <c:pt idx="4533">
                  <c:v>43884.246527777781</c:v>
                </c:pt>
                <c:pt idx="4534">
                  <c:v>43884.25</c:v>
                </c:pt>
                <c:pt idx="4535">
                  <c:v>43884.253472222219</c:v>
                </c:pt>
                <c:pt idx="4536">
                  <c:v>43884.256944444445</c:v>
                </c:pt>
                <c:pt idx="4537">
                  <c:v>43884.260416666664</c:v>
                </c:pt>
                <c:pt idx="4538">
                  <c:v>43884.263888888891</c:v>
                </c:pt>
                <c:pt idx="4539">
                  <c:v>43884.267361111109</c:v>
                </c:pt>
                <c:pt idx="4540">
                  <c:v>43884.270833333336</c:v>
                </c:pt>
                <c:pt idx="4541">
                  <c:v>43884.274305555555</c:v>
                </c:pt>
                <c:pt idx="4542">
                  <c:v>43884.277777777781</c:v>
                </c:pt>
                <c:pt idx="4543">
                  <c:v>43884.28125</c:v>
                </c:pt>
                <c:pt idx="4544">
                  <c:v>43884.284722222219</c:v>
                </c:pt>
                <c:pt idx="4545">
                  <c:v>43884.288194444445</c:v>
                </c:pt>
                <c:pt idx="4546">
                  <c:v>43884.291666666664</c:v>
                </c:pt>
                <c:pt idx="4547">
                  <c:v>43884.295138888891</c:v>
                </c:pt>
                <c:pt idx="4548">
                  <c:v>43884.298611111109</c:v>
                </c:pt>
                <c:pt idx="4549">
                  <c:v>43884.302083333336</c:v>
                </c:pt>
                <c:pt idx="4550">
                  <c:v>43884.305555555555</c:v>
                </c:pt>
                <c:pt idx="4551">
                  <c:v>43884.309027777781</c:v>
                </c:pt>
                <c:pt idx="4552">
                  <c:v>43884.3125</c:v>
                </c:pt>
                <c:pt idx="4553">
                  <c:v>43884.315972222219</c:v>
                </c:pt>
                <c:pt idx="4554">
                  <c:v>43884.319444444445</c:v>
                </c:pt>
                <c:pt idx="4555">
                  <c:v>43884.322916666664</c:v>
                </c:pt>
                <c:pt idx="4556">
                  <c:v>43884.326388888891</c:v>
                </c:pt>
                <c:pt idx="4557">
                  <c:v>43884.329861111109</c:v>
                </c:pt>
                <c:pt idx="4558">
                  <c:v>43884.333333333336</c:v>
                </c:pt>
                <c:pt idx="4559">
                  <c:v>43884.336805555555</c:v>
                </c:pt>
                <c:pt idx="4560">
                  <c:v>43884.340277777781</c:v>
                </c:pt>
                <c:pt idx="4561">
                  <c:v>43884.34375</c:v>
                </c:pt>
                <c:pt idx="4562">
                  <c:v>43884.347222222219</c:v>
                </c:pt>
                <c:pt idx="4563">
                  <c:v>43884.350694444445</c:v>
                </c:pt>
                <c:pt idx="4564">
                  <c:v>43884.354166666664</c:v>
                </c:pt>
                <c:pt idx="4565">
                  <c:v>43884.357638888891</c:v>
                </c:pt>
                <c:pt idx="4566">
                  <c:v>43884.361111111109</c:v>
                </c:pt>
                <c:pt idx="4567">
                  <c:v>43884.364583333336</c:v>
                </c:pt>
                <c:pt idx="4568">
                  <c:v>43884.368055555555</c:v>
                </c:pt>
                <c:pt idx="4569">
                  <c:v>43884.371527777781</c:v>
                </c:pt>
                <c:pt idx="4570">
                  <c:v>43884.375</c:v>
                </c:pt>
                <c:pt idx="4571">
                  <c:v>43884.378472222219</c:v>
                </c:pt>
                <c:pt idx="4572">
                  <c:v>43884.381944444445</c:v>
                </c:pt>
                <c:pt idx="4573">
                  <c:v>43884.385416666664</c:v>
                </c:pt>
                <c:pt idx="4574">
                  <c:v>43884.388888888891</c:v>
                </c:pt>
                <c:pt idx="4575">
                  <c:v>43884.392361111109</c:v>
                </c:pt>
                <c:pt idx="4576">
                  <c:v>43884.395833333336</c:v>
                </c:pt>
                <c:pt idx="4577">
                  <c:v>43884.399305555555</c:v>
                </c:pt>
                <c:pt idx="4578">
                  <c:v>43884.402777777781</c:v>
                </c:pt>
                <c:pt idx="4579">
                  <c:v>43884.40625</c:v>
                </c:pt>
                <c:pt idx="4580">
                  <c:v>43884.409722222219</c:v>
                </c:pt>
                <c:pt idx="4581">
                  <c:v>43884.413194444445</c:v>
                </c:pt>
                <c:pt idx="4582">
                  <c:v>43884.416666666664</c:v>
                </c:pt>
                <c:pt idx="4583">
                  <c:v>43884.420138888891</c:v>
                </c:pt>
                <c:pt idx="4584">
                  <c:v>43884.423611111109</c:v>
                </c:pt>
                <c:pt idx="4585">
                  <c:v>43884.427083333336</c:v>
                </c:pt>
                <c:pt idx="4586">
                  <c:v>43884.430555555555</c:v>
                </c:pt>
                <c:pt idx="4587">
                  <c:v>43884.434027777781</c:v>
                </c:pt>
                <c:pt idx="4588">
                  <c:v>43884.4375</c:v>
                </c:pt>
                <c:pt idx="4589">
                  <c:v>43884.440972222219</c:v>
                </c:pt>
                <c:pt idx="4590">
                  <c:v>43884.444444444445</c:v>
                </c:pt>
                <c:pt idx="4591">
                  <c:v>43884.447916666664</c:v>
                </c:pt>
                <c:pt idx="4592">
                  <c:v>43884.451388888891</c:v>
                </c:pt>
                <c:pt idx="4593">
                  <c:v>43884.454861111109</c:v>
                </c:pt>
                <c:pt idx="4594">
                  <c:v>43884.458333333336</c:v>
                </c:pt>
                <c:pt idx="4595">
                  <c:v>43884.461805555555</c:v>
                </c:pt>
                <c:pt idx="4596">
                  <c:v>43884.465277777781</c:v>
                </c:pt>
                <c:pt idx="4597">
                  <c:v>43884.46875</c:v>
                </c:pt>
                <c:pt idx="4598">
                  <c:v>43884.472222222219</c:v>
                </c:pt>
                <c:pt idx="4599">
                  <c:v>43884.475694444445</c:v>
                </c:pt>
                <c:pt idx="4600">
                  <c:v>43884.479166666664</c:v>
                </c:pt>
                <c:pt idx="4601">
                  <c:v>43884.482638888891</c:v>
                </c:pt>
                <c:pt idx="4602">
                  <c:v>43884.486111111109</c:v>
                </c:pt>
                <c:pt idx="4603">
                  <c:v>43884.489583333336</c:v>
                </c:pt>
                <c:pt idx="4604">
                  <c:v>43884.493055555555</c:v>
                </c:pt>
                <c:pt idx="4605">
                  <c:v>43884.496527777781</c:v>
                </c:pt>
                <c:pt idx="4606">
                  <c:v>43884.5</c:v>
                </c:pt>
                <c:pt idx="4607">
                  <c:v>43884.503472222219</c:v>
                </c:pt>
                <c:pt idx="4608">
                  <c:v>43884.506944444445</c:v>
                </c:pt>
                <c:pt idx="4609">
                  <c:v>43884.510416666664</c:v>
                </c:pt>
                <c:pt idx="4610">
                  <c:v>43884.513888888891</c:v>
                </c:pt>
                <c:pt idx="4611">
                  <c:v>43884.517361111109</c:v>
                </c:pt>
                <c:pt idx="4612">
                  <c:v>43884.520833333336</c:v>
                </c:pt>
                <c:pt idx="4613">
                  <c:v>43884.524305555555</c:v>
                </c:pt>
                <c:pt idx="4614">
                  <c:v>43884.527777777781</c:v>
                </c:pt>
                <c:pt idx="4615">
                  <c:v>43884.53125</c:v>
                </c:pt>
                <c:pt idx="4616">
                  <c:v>43884.534722222219</c:v>
                </c:pt>
                <c:pt idx="4617">
                  <c:v>43884.538194444445</c:v>
                </c:pt>
                <c:pt idx="4618">
                  <c:v>43884.541666666664</c:v>
                </c:pt>
                <c:pt idx="4619">
                  <c:v>43884.545138888891</c:v>
                </c:pt>
                <c:pt idx="4620">
                  <c:v>43884.548611111109</c:v>
                </c:pt>
                <c:pt idx="4621">
                  <c:v>43884.552083333336</c:v>
                </c:pt>
                <c:pt idx="4622">
                  <c:v>43884.555555555555</c:v>
                </c:pt>
                <c:pt idx="4623">
                  <c:v>43884.559027777781</c:v>
                </c:pt>
                <c:pt idx="4624">
                  <c:v>43884.5625</c:v>
                </c:pt>
                <c:pt idx="4625">
                  <c:v>43884.565972222219</c:v>
                </c:pt>
                <c:pt idx="4626">
                  <c:v>43884.569444444445</c:v>
                </c:pt>
                <c:pt idx="4627">
                  <c:v>43884.572916666664</c:v>
                </c:pt>
                <c:pt idx="4628">
                  <c:v>43884.576388888891</c:v>
                </c:pt>
                <c:pt idx="4629">
                  <c:v>43884.579861111109</c:v>
                </c:pt>
                <c:pt idx="4630">
                  <c:v>43884.583333333336</c:v>
                </c:pt>
                <c:pt idx="4631">
                  <c:v>43884.586805555555</c:v>
                </c:pt>
                <c:pt idx="4632">
                  <c:v>43884.590277777781</c:v>
                </c:pt>
                <c:pt idx="4633">
                  <c:v>43884.59375</c:v>
                </c:pt>
                <c:pt idx="4634">
                  <c:v>43884.597222222219</c:v>
                </c:pt>
                <c:pt idx="4635">
                  <c:v>43884.600694444445</c:v>
                </c:pt>
                <c:pt idx="4636">
                  <c:v>43884.604166666664</c:v>
                </c:pt>
                <c:pt idx="4637">
                  <c:v>43884.607638888891</c:v>
                </c:pt>
                <c:pt idx="4638">
                  <c:v>43884.611111111109</c:v>
                </c:pt>
                <c:pt idx="4639">
                  <c:v>43884.614583333336</c:v>
                </c:pt>
                <c:pt idx="4640">
                  <c:v>43884.618055555555</c:v>
                </c:pt>
                <c:pt idx="4641">
                  <c:v>43884.621527777781</c:v>
                </c:pt>
                <c:pt idx="4642">
                  <c:v>43884.625</c:v>
                </c:pt>
                <c:pt idx="4643">
                  <c:v>43884.628472222219</c:v>
                </c:pt>
                <c:pt idx="4644">
                  <c:v>43884.631944444445</c:v>
                </c:pt>
                <c:pt idx="4645">
                  <c:v>43884.635416666664</c:v>
                </c:pt>
                <c:pt idx="4646">
                  <c:v>43884.638888888891</c:v>
                </c:pt>
                <c:pt idx="4647">
                  <c:v>43884.642361111109</c:v>
                </c:pt>
                <c:pt idx="4648">
                  <c:v>43884.645833333336</c:v>
                </c:pt>
                <c:pt idx="4649">
                  <c:v>43884.649305555555</c:v>
                </c:pt>
                <c:pt idx="4650">
                  <c:v>43884.652777777781</c:v>
                </c:pt>
                <c:pt idx="4651">
                  <c:v>43884.65625</c:v>
                </c:pt>
                <c:pt idx="4652">
                  <c:v>43884.659722222219</c:v>
                </c:pt>
                <c:pt idx="4653">
                  <c:v>43884.663194444445</c:v>
                </c:pt>
                <c:pt idx="4654">
                  <c:v>43884.666666666664</c:v>
                </c:pt>
                <c:pt idx="4655">
                  <c:v>43884.670138888891</c:v>
                </c:pt>
                <c:pt idx="4656">
                  <c:v>43884.673611111109</c:v>
                </c:pt>
                <c:pt idx="4657">
                  <c:v>43884.677083333336</c:v>
                </c:pt>
                <c:pt idx="4658">
                  <c:v>43884.680555555555</c:v>
                </c:pt>
                <c:pt idx="4659">
                  <c:v>43884.684027777781</c:v>
                </c:pt>
                <c:pt idx="4660">
                  <c:v>43884.6875</c:v>
                </c:pt>
                <c:pt idx="4661">
                  <c:v>43884.690972222219</c:v>
                </c:pt>
                <c:pt idx="4662">
                  <c:v>43884.694444444445</c:v>
                </c:pt>
                <c:pt idx="4663">
                  <c:v>43884.697916666664</c:v>
                </c:pt>
                <c:pt idx="4664">
                  <c:v>43884.701388888891</c:v>
                </c:pt>
                <c:pt idx="4665">
                  <c:v>43884.704861111109</c:v>
                </c:pt>
                <c:pt idx="4666">
                  <c:v>43884.708333333336</c:v>
                </c:pt>
                <c:pt idx="4667">
                  <c:v>43884.711805555555</c:v>
                </c:pt>
                <c:pt idx="4668">
                  <c:v>43884.715277777781</c:v>
                </c:pt>
                <c:pt idx="4669">
                  <c:v>43884.71875</c:v>
                </c:pt>
                <c:pt idx="4670">
                  <c:v>43884.722222222219</c:v>
                </c:pt>
                <c:pt idx="4671">
                  <c:v>43884.725694444445</c:v>
                </c:pt>
                <c:pt idx="4672">
                  <c:v>43884.729166666664</c:v>
                </c:pt>
                <c:pt idx="4673">
                  <c:v>43884.732638888891</c:v>
                </c:pt>
                <c:pt idx="4674">
                  <c:v>43884.736111111109</c:v>
                </c:pt>
                <c:pt idx="4675">
                  <c:v>43884.739583333336</c:v>
                </c:pt>
                <c:pt idx="4676">
                  <c:v>43884.743055555555</c:v>
                </c:pt>
                <c:pt idx="4677">
                  <c:v>43884.746527777781</c:v>
                </c:pt>
                <c:pt idx="4678">
                  <c:v>43884.75</c:v>
                </c:pt>
                <c:pt idx="4679">
                  <c:v>43884.753472222219</c:v>
                </c:pt>
                <c:pt idx="4680">
                  <c:v>43884.756944444445</c:v>
                </c:pt>
                <c:pt idx="4681">
                  <c:v>43884.760416666664</c:v>
                </c:pt>
                <c:pt idx="4682">
                  <c:v>43884.763888888891</c:v>
                </c:pt>
                <c:pt idx="4683">
                  <c:v>43884.767361111109</c:v>
                </c:pt>
                <c:pt idx="4684">
                  <c:v>43884.770833333336</c:v>
                </c:pt>
                <c:pt idx="4685">
                  <c:v>43884.774305555555</c:v>
                </c:pt>
                <c:pt idx="4686">
                  <c:v>43884.777777777781</c:v>
                </c:pt>
                <c:pt idx="4687">
                  <c:v>43884.78125</c:v>
                </c:pt>
                <c:pt idx="4688">
                  <c:v>43884.784722222219</c:v>
                </c:pt>
                <c:pt idx="4689">
                  <c:v>43884.788194444445</c:v>
                </c:pt>
                <c:pt idx="4690">
                  <c:v>43884.791666666664</c:v>
                </c:pt>
                <c:pt idx="4691">
                  <c:v>43884.795138888891</c:v>
                </c:pt>
                <c:pt idx="4692">
                  <c:v>43884.798611111109</c:v>
                </c:pt>
                <c:pt idx="4693">
                  <c:v>43884.802083333336</c:v>
                </c:pt>
                <c:pt idx="4694">
                  <c:v>43884.805555555555</c:v>
                </c:pt>
                <c:pt idx="4695">
                  <c:v>43884.809027777781</c:v>
                </c:pt>
                <c:pt idx="4696">
                  <c:v>43884.8125</c:v>
                </c:pt>
                <c:pt idx="4697">
                  <c:v>43884.815972222219</c:v>
                </c:pt>
                <c:pt idx="4698">
                  <c:v>43884.819444444445</c:v>
                </c:pt>
                <c:pt idx="4699">
                  <c:v>43884.822916666664</c:v>
                </c:pt>
                <c:pt idx="4700">
                  <c:v>43884.826388888891</c:v>
                </c:pt>
                <c:pt idx="4701">
                  <c:v>43884.829861111109</c:v>
                </c:pt>
                <c:pt idx="4702">
                  <c:v>43884.833333333336</c:v>
                </c:pt>
                <c:pt idx="4703">
                  <c:v>43884.836805555555</c:v>
                </c:pt>
                <c:pt idx="4704">
                  <c:v>43884.840277777781</c:v>
                </c:pt>
                <c:pt idx="4705">
                  <c:v>43884.84375</c:v>
                </c:pt>
                <c:pt idx="4706">
                  <c:v>43884.847222222219</c:v>
                </c:pt>
                <c:pt idx="4707">
                  <c:v>43884.850694444445</c:v>
                </c:pt>
                <c:pt idx="4708">
                  <c:v>43884.854166666664</c:v>
                </c:pt>
                <c:pt idx="4709">
                  <c:v>43884.857638888891</c:v>
                </c:pt>
                <c:pt idx="4710">
                  <c:v>43884.861111111109</c:v>
                </c:pt>
                <c:pt idx="4711">
                  <c:v>43884.864583333336</c:v>
                </c:pt>
                <c:pt idx="4712">
                  <c:v>43884.868055555555</c:v>
                </c:pt>
                <c:pt idx="4713">
                  <c:v>43884.871527777781</c:v>
                </c:pt>
                <c:pt idx="4714">
                  <c:v>43884.875</c:v>
                </c:pt>
                <c:pt idx="4715">
                  <c:v>43884.878472222219</c:v>
                </c:pt>
                <c:pt idx="4716">
                  <c:v>43884.881944444445</c:v>
                </c:pt>
                <c:pt idx="4717">
                  <c:v>43884.885416666664</c:v>
                </c:pt>
                <c:pt idx="4718">
                  <c:v>43884.888888888891</c:v>
                </c:pt>
                <c:pt idx="4719">
                  <c:v>43884.892361111109</c:v>
                </c:pt>
                <c:pt idx="4720">
                  <c:v>43884.895833333336</c:v>
                </c:pt>
                <c:pt idx="4721">
                  <c:v>43884.899305555555</c:v>
                </c:pt>
                <c:pt idx="4722">
                  <c:v>43884.902777777781</c:v>
                </c:pt>
                <c:pt idx="4723">
                  <c:v>43884.90625</c:v>
                </c:pt>
                <c:pt idx="4724">
                  <c:v>43884.909722222219</c:v>
                </c:pt>
                <c:pt idx="4725">
                  <c:v>43884.913194444445</c:v>
                </c:pt>
                <c:pt idx="4726">
                  <c:v>43884.916666666664</c:v>
                </c:pt>
                <c:pt idx="4727">
                  <c:v>43884.920138888891</c:v>
                </c:pt>
                <c:pt idx="4728">
                  <c:v>43884.923611111109</c:v>
                </c:pt>
                <c:pt idx="4729">
                  <c:v>43884.927083333336</c:v>
                </c:pt>
                <c:pt idx="4730">
                  <c:v>43884.930555555555</c:v>
                </c:pt>
                <c:pt idx="4731">
                  <c:v>43884.934027777781</c:v>
                </c:pt>
                <c:pt idx="4732">
                  <c:v>43884.9375</c:v>
                </c:pt>
                <c:pt idx="4733">
                  <c:v>43884.940972222219</c:v>
                </c:pt>
                <c:pt idx="4734">
                  <c:v>43884.944444444445</c:v>
                </c:pt>
                <c:pt idx="4735">
                  <c:v>43884.947916666664</c:v>
                </c:pt>
                <c:pt idx="4736">
                  <c:v>43884.951388888891</c:v>
                </c:pt>
                <c:pt idx="4737">
                  <c:v>43884.954861111109</c:v>
                </c:pt>
                <c:pt idx="4738">
                  <c:v>43884.958333333336</c:v>
                </c:pt>
                <c:pt idx="4739">
                  <c:v>43884.961805555555</c:v>
                </c:pt>
                <c:pt idx="4740">
                  <c:v>43884.965277777781</c:v>
                </c:pt>
                <c:pt idx="4741">
                  <c:v>43884.96875</c:v>
                </c:pt>
                <c:pt idx="4742">
                  <c:v>43884.972222222219</c:v>
                </c:pt>
                <c:pt idx="4743">
                  <c:v>43884.975694444445</c:v>
                </c:pt>
                <c:pt idx="4744">
                  <c:v>43884.979166666664</c:v>
                </c:pt>
                <c:pt idx="4745">
                  <c:v>43884.982638888891</c:v>
                </c:pt>
                <c:pt idx="4746">
                  <c:v>43884.986111111109</c:v>
                </c:pt>
                <c:pt idx="4747">
                  <c:v>43884.989583333336</c:v>
                </c:pt>
                <c:pt idx="4748">
                  <c:v>43884.993055555555</c:v>
                </c:pt>
                <c:pt idx="4749">
                  <c:v>43884.996527777781</c:v>
                </c:pt>
                <c:pt idx="4750">
                  <c:v>43885</c:v>
                </c:pt>
                <c:pt idx="4751">
                  <c:v>43885.003472222219</c:v>
                </c:pt>
                <c:pt idx="4752">
                  <c:v>43885.006944444445</c:v>
                </c:pt>
                <c:pt idx="4753">
                  <c:v>43885.010416666664</c:v>
                </c:pt>
                <c:pt idx="4754">
                  <c:v>43885.013888888891</c:v>
                </c:pt>
                <c:pt idx="4755">
                  <c:v>43885.017361111109</c:v>
                </c:pt>
                <c:pt idx="4756">
                  <c:v>43885.020833333336</c:v>
                </c:pt>
                <c:pt idx="4757">
                  <c:v>43885.024305555555</c:v>
                </c:pt>
                <c:pt idx="4758">
                  <c:v>43885.027777777781</c:v>
                </c:pt>
                <c:pt idx="4759">
                  <c:v>43885.03125</c:v>
                </c:pt>
                <c:pt idx="4760">
                  <c:v>43885.034722222219</c:v>
                </c:pt>
                <c:pt idx="4761">
                  <c:v>43885.038194444445</c:v>
                </c:pt>
                <c:pt idx="4762">
                  <c:v>43885.041666666664</c:v>
                </c:pt>
                <c:pt idx="4763">
                  <c:v>43885.045138888891</c:v>
                </c:pt>
                <c:pt idx="4764">
                  <c:v>43885.048611111109</c:v>
                </c:pt>
                <c:pt idx="4765">
                  <c:v>43885.052083333336</c:v>
                </c:pt>
                <c:pt idx="4766">
                  <c:v>43885.055555555555</c:v>
                </c:pt>
                <c:pt idx="4767">
                  <c:v>43885.059027777781</c:v>
                </c:pt>
                <c:pt idx="4768">
                  <c:v>43885.0625</c:v>
                </c:pt>
                <c:pt idx="4769">
                  <c:v>43885.065972222219</c:v>
                </c:pt>
                <c:pt idx="4770">
                  <c:v>43885.069444444445</c:v>
                </c:pt>
                <c:pt idx="4771">
                  <c:v>43885.072916666664</c:v>
                </c:pt>
                <c:pt idx="4772">
                  <c:v>43885.076388888891</c:v>
                </c:pt>
                <c:pt idx="4773">
                  <c:v>43885.079861111109</c:v>
                </c:pt>
                <c:pt idx="4774">
                  <c:v>43885.083333333336</c:v>
                </c:pt>
                <c:pt idx="4775">
                  <c:v>43885.086805555555</c:v>
                </c:pt>
                <c:pt idx="4776">
                  <c:v>43885.090277777781</c:v>
                </c:pt>
                <c:pt idx="4777">
                  <c:v>43885.09375</c:v>
                </c:pt>
                <c:pt idx="4778">
                  <c:v>43885.097222222219</c:v>
                </c:pt>
                <c:pt idx="4779">
                  <c:v>43885.100694444445</c:v>
                </c:pt>
                <c:pt idx="4780">
                  <c:v>43885.104166666664</c:v>
                </c:pt>
                <c:pt idx="4781">
                  <c:v>43885.107638888891</c:v>
                </c:pt>
                <c:pt idx="4782">
                  <c:v>43885.111111111109</c:v>
                </c:pt>
                <c:pt idx="4783">
                  <c:v>43885.114583333336</c:v>
                </c:pt>
                <c:pt idx="4784">
                  <c:v>43885.118055555555</c:v>
                </c:pt>
                <c:pt idx="4785">
                  <c:v>43885.121527777781</c:v>
                </c:pt>
                <c:pt idx="4786">
                  <c:v>43885.125</c:v>
                </c:pt>
                <c:pt idx="4787">
                  <c:v>43885.128472222219</c:v>
                </c:pt>
                <c:pt idx="4788">
                  <c:v>43885.131944444445</c:v>
                </c:pt>
                <c:pt idx="4789">
                  <c:v>43885.135416666664</c:v>
                </c:pt>
                <c:pt idx="4790">
                  <c:v>43885.138888888891</c:v>
                </c:pt>
                <c:pt idx="4791">
                  <c:v>43885.142361111109</c:v>
                </c:pt>
                <c:pt idx="4792">
                  <c:v>43885.145833333336</c:v>
                </c:pt>
                <c:pt idx="4793">
                  <c:v>43885.149305555555</c:v>
                </c:pt>
                <c:pt idx="4794">
                  <c:v>43885.152777777781</c:v>
                </c:pt>
                <c:pt idx="4795">
                  <c:v>43885.15625</c:v>
                </c:pt>
                <c:pt idx="4796">
                  <c:v>43885.159722222219</c:v>
                </c:pt>
                <c:pt idx="4797">
                  <c:v>43885.163194444445</c:v>
                </c:pt>
                <c:pt idx="4798">
                  <c:v>43885.166666666664</c:v>
                </c:pt>
                <c:pt idx="4799">
                  <c:v>43885.170138888891</c:v>
                </c:pt>
                <c:pt idx="4800">
                  <c:v>43885.173611111109</c:v>
                </c:pt>
                <c:pt idx="4801">
                  <c:v>43885.177083333336</c:v>
                </c:pt>
                <c:pt idx="4802">
                  <c:v>43885.180555555555</c:v>
                </c:pt>
                <c:pt idx="4803">
                  <c:v>43885.184027777781</c:v>
                </c:pt>
                <c:pt idx="4804">
                  <c:v>43885.1875</c:v>
                </c:pt>
                <c:pt idx="4805">
                  <c:v>43885.190972222219</c:v>
                </c:pt>
                <c:pt idx="4806">
                  <c:v>43885.194444444445</c:v>
                </c:pt>
                <c:pt idx="4807">
                  <c:v>43885.197916666664</c:v>
                </c:pt>
                <c:pt idx="4808">
                  <c:v>43885.201388888891</c:v>
                </c:pt>
                <c:pt idx="4809">
                  <c:v>43885.204861111109</c:v>
                </c:pt>
                <c:pt idx="4810">
                  <c:v>43885.208333333336</c:v>
                </c:pt>
                <c:pt idx="4811">
                  <c:v>43885.211805555555</c:v>
                </c:pt>
                <c:pt idx="4812">
                  <c:v>43885.215277777781</c:v>
                </c:pt>
                <c:pt idx="4813">
                  <c:v>43885.21875</c:v>
                </c:pt>
                <c:pt idx="4814">
                  <c:v>43885.222222222219</c:v>
                </c:pt>
                <c:pt idx="4815">
                  <c:v>43885.225694444445</c:v>
                </c:pt>
                <c:pt idx="4816">
                  <c:v>43885.229166666664</c:v>
                </c:pt>
                <c:pt idx="4817">
                  <c:v>43885.232638888891</c:v>
                </c:pt>
                <c:pt idx="4818">
                  <c:v>43885.236111111109</c:v>
                </c:pt>
                <c:pt idx="4819">
                  <c:v>43885.239583333336</c:v>
                </c:pt>
                <c:pt idx="4820">
                  <c:v>43885.243055555555</c:v>
                </c:pt>
                <c:pt idx="4821">
                  <c:v>43885.246527777781</c:v>
                </c:pt>
                <c:pt idx="4822">
                  <c:v>43885.25</c:v>
                </c:pt>
                <c:pt idx="4823">
                  <c:v>43885.253472222219</c:v>
                </c:pt>
                <c:pt idx="4824">
                  <c:v>43885.256944444445</c:v>
                </c:pt>
                <c:pt idx="4825">
                  <c:v>43885.260416666664</c:v>
                </c:pt>
                <c:pt idx="4826">
                  <c:v>43885.263888888891</c:v>
                </c:pt>
                <c:pt idx="4827">
                  <c:v>43885.267361111109</c:v>
                </c:pt>
                <c:pt idx="4828">
                  <c:v>43885.270833333336</c:v>
                </c:pt>
                <c:pt idx="4829">
                  <c:v>43885.274305555555</c:v>
                </c:pt>
                <c:pt idx="4830">
                  <c:v>43885.277777777781</c:v>
                </c:pt>
                <c:pt idx="4831">
                  <c:v>43885.28125</c:v>
                </c:pt>
                <c:pt idx="4832">
                  <c:v>43885.284722222219</c:v>
                </c:pt>
                <c:pt idx="4833">
                  <c:v>43885.288194444445</c:v>
                </c:pt>
                <c:pt idx="4834">
                  <c:v>43885.291666666664</c:v>
                </c:pt>
                <c:pt idx="4835">
                  <c:v>43885.295138888891</c:v>
                </c:pt>
                <c:pt idx="4836">
                  <c:v>43885.298611111109</c:v>
                </c:pt>
                <c:pt idx="4837">
                  <c:v>43885.302083333336</c:v>
                </c:pt>
                <c:pt idx="4838">
                  <c:v>43885.305555555555</c:v>
                </c:pt>
                <c:pt idx="4839">
                  <c:v>43885.309027777781</c:v>
                </c:pt>
                <c:pt idx="4840">
                  <c:v>43885.3125</c:v>
                </c:pt>
                <c:pt idx="4841">
                  <c:v>43885.315972222219</c:v>
                </c:pt>
                <c:pt idx="4842">
                  <c:v>43885.319444444445</c:v>
                </c:pt>
                <c:pt idx="4843">
                  <c:v>43885.322916666664</c:v>
                </c:pt>
                <c:pt idx="4844">
                  <c:v>43885.326388888891</c:v>
                </c:pt>
                <c:pt idx="4845">
                  <c:v>43885.329861111109</c:v>
                </c:pt>
                <c:pt idx="4846">
                  <c:v>43885.333333333336</c:v>
                </c:pt>
                <c:pt idx="4847">
                  <c:v>43885.336805555555</c:v>
                </c:pt>
                <c:pt idx="4848">
                  <c:v>43885.340277777781</c:v>
                </c:pt>
                <c:pt idx="4849">
                  <c:v>43885.34375</c:v>
                </c:pt>
                <c:pt idx="4850">
                  <c:v>43885.347222222219</c:v>
                </c:pt>
                <c:pt idx="4851">
                  <c:v>43885.350694444445</c:v>
                </c:pt>
                <c:pt idx="4852">
                  <c:v>43885.354166666664</c:v>
                </c:pt>
                <c:pt idx="4853">
                  <c:v>43885.357638888891</c:v>
                </c:pt>
                <c:pt idx="4854">
                  <c:v>43885.361111111109</c:v>
                </c:pt>
                <c:pt idx="4855">
                  <c:v>43885.364583333336</c:v>
                </c:pt>
                <c:pt idx="4856">
                  <c:v>43885.368055555555</c:v>
                </c:pt>
                <c:pt idx="4857">
                  <c:v>43885.371527777781</c:v>
                </c:pt>
                <c:pt idx="4858">
                  <c:v>43885.375</c:v>
                </c:pt>
                <c:pt idx="4859">
                  <c:v>43885.378472222219</c:v>
                </c:pt>
                <c:pt idx="4860">
                  <c:v>43885.381944444445</c:v>
                </c:pt>
                <c:pt idx="4861">
                  <c:v>43885.385416666664</c:v>
                </c:pt>
                <c:pt idx="4862">
                  <c:v>43885.388888888891</c:v>
                </c:pt>
                <c:pt idx="4863">
                  <c:v>43885.392361111109</c:v>
                </c:pt>
                <c:pt idx="4864">
                  <c:v>43885.395833333336</c:v>
                </c:pt>
                <c:pt idx="4865">
                  <c:v>43885.399305555555</c:v>
                </c:pt>
                <c:pt idx="4866">
                  <c:v>43885.402777777781</c:v>
                </c:pt>
                <c:pt idx="4867">
                  <c:v>43885.40625</c:v>
                </c:pt>
                <c:pt idx="4868">
                  <c:v>43885.409722222219</c:v>
                </c:pt>
                <c:pt idx="4869">
                  <c:v>43885.413194444445</c:v>
                </c:pt>
                <c:pt idx="4870">
                  <c:v>43885.416666666664</c:v>
                </c:pt>
                <c:pt idx="4871">
                  <c:v>43885.420138888891</c:v>
                </c:pt>
                <c:pt idx="4872">
                  <c:v>43885.423611111109</c:v>
                </c:pt>
                <c:pt idx="4873">
                  <c:v>43885.427083333336</c:v>
                </c:pt>
                <c:pt idx="4874">
                  <c:v>43885.430555555555</c:v>
                </c:pt>
                <c:pt idx="4875">
                  <c:v>43885.434027777781</c:v>
                </c:pt>
                <c:pt idx="4876">
                  <c:v>43885.4375</c:v>
                </c:pt>
                <c:pt idx="4877">
                  <c:v>43885.440972222219</c:v>
                </c:pt>
                <c:pt idx="4878">
                  <c:v>43885.444444444445</c:v>
                </c:pt>
                <c:pt idx="4879">
                  <c:v>43885.447916666664</c:v>
                </c:pt>
                <c:pt idx="4880">
                  <c:v>43885.451388888891</c:v>
                </c:pt>
                <c:pt idx="4881">
                  <c:v>43885.454861111109</c:v>
                </c:pt>
                <c:pt idx="4882">
                  <c:v>43885.458333333336</c:v>
                </c:pt>
                <c:pt idx="4883">
                  <c:v>43885.461805555555</c:v>
                </c:pt>
                <c:pt idx="4884">
                  <c:v>43885.465277777781</c:v>
                </c:pt>
                <c:pt idx="4885">
                  <c:v>43885.46875</c:v>
                </c:pt>
                <c:pt idx="4886">
                  <c:v>43885.472222222219</c:v>
                </c:pt>
                <c:pt idx="4887">
                  <c:v>43885.475694444445</c:v>
                </c:pt>
                <c:pt idx="4888">
                  <c:v>43885.479166666664</c:v>
                </c:pt>
                <c:pt idx="4889">
                  <c:v>43885.482638888891</c:v>
                </c:pt>
                <c:pt idx="4890">
                  <c:v>43885.486111111109</c:v>
                </c:pt>
                <c:pt idx="4891">
                  <c:v>43885.489583333336</c:v>
                </c:pt>
                <c:pt idx="4892">
                  <c:v>43885.493055555555</c:v>
                </c:pt>
                <c:pt idx="4893">
                  <c:v>43885.496527777781</c:v>
                </c:pt>
                <c:pt idx="4894">
                  <c:v>43885.5</c:v>
                </c:pt>
                <c:pt idx="4895">
                  <c:v>43885.503472222219</c:v>
                </c:pt>
                <c:pt idx="4896">
                  <c:v>43885.506944444445</c:v>
                </c:pt>
                <c:pt idx="4897">
                  <c:v>43885.510416666664</c:v>
                </c:pt>
                <c:pt idx="4898">
                  <c:v>43885.513888888891</c:v>
                </c:pt>
                <c:pt idx="4899">
                  <c:v>43885.517361111109</c:v>
                </c:pt>
                <c:pt idx="4900">
                  <c:v>43885.520833333336</c:v>
                </c:pt>
                <c:pt idx="4901">
                  <c:v>43885.524305555555</c:v>
                </c:pt>
                <c:pt idx="4902">
                  <c:v>43885.527777777781</c:v>
                </c:pt>
                <c:pt idx="4903">
                  <c:v>43885.53125</c:v>
                </c:pt>
                <c:pt idx="4904">
                  <c:v>43885.534722222219</c:v>
                </c:pt>
                <c:pt idx="4905">
                  <c:v>43885.538194444445</c:v>
                </c:pt>
                <c:pt idx="4906">
                  <c:v>43885.541666666664</c:v>
                </c:pt>
                <c:pt idx="4907">
                  <c:v>43885.545138888891</c:v>
                </c:pt>
                <c:pt idx="4908">
                  <c:v>43885.548611111109</c:v>
                </c:pt>
                <c:pt idx="4909">
                  <c:v>43885.552083333336</c:v>
                </c:pt>
                <c:pt idx="4910">
                  <c:v>43885.555555555555</c:v>
                </c:pt>
                <c:pt idx="4911">
                  <c:v>43885.559027777781</c:v>
                </c:pt>
                <c:pt idx="4912">
                  <c:v>43885.5625</c:v>
                </c:pt>
                <c:pt idx="4913">
                  <c:v>43885.565972222219</c:v>
                </c:pt>
                <c:pt idx="4914">
                  <c:v>43885.569444444445</c:v>
                </c:pt>
                <c:pt idx="4915">
                  <c:v>43885.572916666664</c:v>
                </c:pt>
                <c:pt idx="4916">
                  <c:v>43885.576388888891</c:v>
                </c:pt>
                <c:pt idx="4917">
                  <c:v>43885.579861111109</c:v>
                </c:pt>
                <c:pt idx="4918">
                  <c:v>43885.583333333336</c:v>
                </c:pt>
                <c:pt idx="4919">
                  <c:v>43885.586805555555</c:v>
                </c:pt>
                <c:pt idx="4920">
                  <c:v>43885.590277777781</c:v>
                </c:pt>
                <c:pt idx="4921">
                  <c:v>43885.59375</c:v>
                </c:pt>
                <c:pt idx="4922">
                  <c:v>43885.597222222219</c:v>
                </c:pt>
                <c:pt idx="4923">
                  <c:v>43885.600694444445</c:v>
                </c:pt>
                <c:pt idx="4924">
                  <c:v>43885.604166666664</c:v>
                </c:pt>
                <c:pt idx="4925">
                  <c:v>43885.607638888891</c:v>
                </c:pt>
                <c:pt idx="4926">
                  <c:v>43885.611111111109</c:v>
                </c:pt>
                <c:pt idx="4927">
                  <c:v>43885.614583333336</c:v>
                </c:pt>
                <c:pt idx="4928">
                  <c:v>43885.618055555555</c:v>
                </c:pt>
                <c:pt idx="4929">
                  <c:v>43885.621527777781</c:v>
                </c:pt>
                <c:pt idx="4930">
                  <c:v>43885.625</c:v>
                </c:pt>
                <c:pt idx="4931">
                  <c:v>43885.628472222219</c:v>
                </c:pt>
                <c:pt idx="4932">
                  <c:v>43885.631944444445</c:v>
                </c:pt>
                <c:pt idx="4933">
                  <c:v>43885.635416666664</c:v>
                </c:pt>
                <c:pt idx="4934">
                  <c:v>43885.638888888891</c:v>
                </c:pt>
                <c:pt idx="4935">
                  <c:v>43885.642361111109</c:v>
                </c:pt>
                <c:pt idx="4936">
                  <c:v>43885.645833333336</c:v>
                </c:pt>
                <c:pt idx="4937">
                  <c:v>43885.649305555555</c:v>
                </c:pt>
                <c:pt idx="4938">
                  <c:v>43885.652777777781</c:v>
                </c:pt>
                <c:pt idx="4939">
                  <c:v>43885.65625</c:v>
                </c:pt>
                <c:pt idx="4940">
                  <c:v>43885.659722222219</c:v>
                </c:pt>
                <c:pt idx="4941">
                  <c:v>43885.663194444445</c:v>
                </c:pt>
                <c:pt idx="4942">
                  <c:v>43885.666666666664</c:v>
                </c:pt>
                <c:pt idx="4943">
                  <c:v>43885.670138888891</c:v>
                </c:pt>
                <c:pt idx="4944">
                  <c:v>43885.673611111109</c:v>
                </c:pt>
                <c:pt idx="4945">
                  <c:v>43885.677083333336</c:v>
                </c:pt>
                <c:pt idx="4946">
                  <c:v>43885.680555555555</c:v>
                </c:pt>
                <c:pt idx="4947">
                  <c:v>43885.684027777781</c:v>
                </c:pt>
                <c:pt idx="4948">
                  <c:v>43885.6875</c:v>
                </c:pt>
                <c:pt idx="4949">
                  <c:v>43885.690972222219</c:v>
                </c:pt>
                <c:pt idx="4950">
                  <c:v>43885.694444444445</c:v>
                </c:pt>
                <c:pt idx="4951">
                  <c:v>43885.697916666664</c:v>
                </c:pt>
                <c:pt idx="4952">
                  <c:v>43885.701388888891</c:v>
                </c:pt>
                <c:pt idx="4953">
                  <c:v>43885.704861111109</c:v>
                </c:pt>
                <c:pt idx="4954">
                  <c:v>43885.708333333336</c:v>
                </c:pt>
                <c:pt idx="4955">
                  <c:v>43885.711805555555</c:v>
                </c:pt>
                <c:pt idx="4956">
                  <c:v>43885.715277777781</c:v>
                </c:pt>
                <c:pt idx="4957">
                  <c:v>43885.71875</c:v>
                </c:pt>
                <c:pt idx="4958">
                  <c:v>43885.722222222219</c:v>
                </c:pt>
                <c:pt idx="4959">
                  <c:v>43885.725694444445</c:v>
                </c:pt>
                <c:pt idx="4960">
                  <c:v>43885.729166666664</c:v>
                </c:pt>
                <c:pt idx="4961">
                  <c:v>43885.732638888891</c:v>
                </c:pt>
                <c:pt idx="4962">
                  <c:v>43885.736111111109</c:v>
                </c:pt>
                <c:pt idx="4963">
                  <c:v>43885.739583333336</c:v>
                </c:pt>
                <c:pt idx="4964">
                  <c:v>43885.743055555555</c:v>
                </c:pt>
                <c:pt idx="4965">
                  <c:v>43885.746527777781</c:v>
                </c:pt>
                <c:pt idx="4966">
                  <c:v>43885.75</c:v>
                </c:pt>
                <c:pt idx="4967">
                  <c:v>43885.753472222219</c:v>
                </c:pt>
                <c:pt idx="4968">
                  <c:v>43885.756944444445</c:v>
                </c:pt>
                <c:pt idx="4969">
                  <c:v>43885.760416666664</c:v>
                </c:pt>
                <c:pt idx="4970">
                  <c:v>43885.763888888891</c:v>
                </c:pt>
                <c:pt idx="4971">
                  <c:v>43885.767361111109</c:v>
                </c:pt>
                <c:pt idx="4972">
                  <c:v>43885.770833333336</c:v>
                </c:pt>
                <c:pt idx="4973">
                  <c:v>43885.774305555555</c:v>
                </c:pt>
                <c:pt idx="4974">
                  <c:v>43885.777777777781</c:v>
                </c:pt>
                <c:pt idx="4975">
                  <c:v>43885.78125</c:v>
                </c:pt>
                <c:pt idx="4976">
                  <c:v>43885.784722222219</c:v>
                </c:pt>
                <c:pt idx="4977">
                  <c:v>43885.788194444445</c:v>
                </c:pt>
                <c:pt idx="4978">
                  <c:v>43885.791666666664</c:v>
                </c:pt>
                <c:pt idx="4979">
                  <c:v>43885.795138888891</c:v>
                </c:pt>
                <c:pt idx="4980">
                  <c:v>43885.798611111109</c:v>
                </c:pt>
                <c:pt idx="4981">
                  <c:v>43885.802083333336</c:v>
                </c:pt>
                <c:pt idx="4982">
                  <c:v>43885.805555555555</c:v>
                </c:pt>
                <c:pt idx="4983">
                  <c:v>43885.809027777781</c:v>
                </c:pt>
                <c:pt idx="4984">
                  <c:v>43885.8125</c:v>
                </c:pt>
                <c:pt idx="4985">
                  <c:v>43885.815972222219</c:v>
                </c:pt>
                <c:pt idx="4986">
                  <c:v>43885.819444444445</c:v>
                </c:pt>
                <c:pt idx="4987">
                  <c:v>43885.822916666664</c:v>
                </c:pt>
                <c:pt idx="4988">
                  <c:v>43885.826388888891</c:v>
                </c:pt>
                <c:pt idx="4989">
                  <c:v>43885.829861111109</c:v>
                </c:pt>
                <c:pt idx="4990">
                  <c:v>43885.833333333336</c:v>
                </c:pt>
                <c:pt idx="4991">
                  <c:v>43885.836805555555</c:v>
                </c:pt>
                <c:pt idx="4992">
                  <c:v>43885.840277777781</c:v>
                </c:pt>
                <c:pt idx="4993">
                  <c:v>43885.84375</c:v>
                </c:pt>
                <c:pt idx="4994">
                  <c:v>43885.847222222219</c:v>
                </c:pt>
                <c:pt idx="4995">
                  <c:v>43885.850694444445</c:v>
                </c:pt>
                <c:pt idx="4996">
                  <c:v>43885.854166666664</c:v>
                </c:pt>
                <c:pt idx="4997">
                  <c:v>43885.857638888891</c:v>
                </c:pt>
                <c:pt idx="4998">
                  <c:v>43885.861111111109</c:v>
                </c:pt>
                <c:pt idx="4999">
                  <c:v>43885.864583333336</c:v>
                </c:pt>
                <c:pt idx="5000">
                  <c:v>43885.868055555555</c:v>
                </c:pt>
                <c:pt idx="5001">
                  <c:v>43885.871527777781</c:v>
                </c:pt>
                <c:pt idx="5002">
                  <c:v>43885.875</c:v>
                </c:pt>
                <c:pt idx="5003">
                  <c:v>43885.878472222219</c:v>
                </c:pt>
                <c:pt idx="5004">
                  <c:v>43885.881944444445</c:v>
                </c:pt>
                <c:pt idx="5005">
                  <c:v>43885.885416666664</c:v>
                </c:pt>
                <c:pt idx="5006">
                  <c:v>43885.888888888891</c:v>
                </c:pt>
                <c:pt idx="5007">
                  <c:v>43885.892361111109</c:v>
                </c:pt>
                <c:pt idx="5008">
                  <c:v>43885.895833333336</c:v>
                </c:pt>
                <c:pt idx="5009">
                  <c:v>43885.899305555555</c:v>
                </c:pt>
                <c:pt idx="5010">
                  <c:v>43885.902777777781</c:v>
                </c:pt>
                <c:pt idx="5011">
                  <c:v>43885.90625</c:v>
                </c:pt>
                <c:pt idx="5012">
                  <c:v>43885.909722222219</c:v>
                </c:pt>
                <c:pt idx="5013">
                  <c:v>43885.913194444445</c:v>
                </c:pt>
                <c:pt idx="5014">
                  <c:v>43885.916666666664</c:v>
                </c:pt>
                <c:pt idx="5015">
                  <c:v>43885.920138888891</c:v>
                </c:pt>
                <c:pt idx="5016">
                  <c:v>43885.923611111109</c:v>
                </c:pt>
                <c:pt idx="5017">
                  <c:v>43885.927083333336</c:v>
                </c:pt>
                <c:pt idx="5018">
                  <c:v>43885.930555555555</c:v>
                </c:pt>
                <c:pt idx="5019">
                  <c:v>43885.934027777781</c:v>
                </c:pt>
                <c:pt idx="5020">
                  <c:v>43885.9375</c:v>
                </c:pt>
                <c:pt idx="5021">
                  <c:v>43885.940972222219</c:v>
                </c:pt>
                <c:pt idx="5022">
                  <c:v>43885.944444444445</c:v>
                </c:pt>
                <c:pt idx="5023">
                  <c:v>43885.947916666664</c:v>
                </c:pt>
                <c:pt idx="5024">
                  <c:v>43885.951388888891</c:v>
                </c:pt>
                <c:pt idx="5025">
                  <c:v>43885.954861111109</c:v>
                </c:pt>
                <c:pt idx="5026">
                  <c:v>43885.958333333336</c:v>
                </c:pt>
                <c:pt idx="5027">
                  <c:v>43885.961805555555</c:v>
                </c:pt>
                <c:pt idx="5028">
                  <c:v>43885.965277777781</c:v>
                </c:pt>
                <c:pt idx="5029">
                  <c:v>43885.96875</c:v>
                </c:pt>
                <c:pt idx="5030">
                  <c:v>43885.972222222219</c:v>
                </c:pt>
                <c:pt idx="5031">
                  <c:v>43885.975694444445</c:v>
                </c:pt>
                <c:pt idx="5032">
                  <c:v>43885.979166666664</c:v>
                </c:pt>
                <c:pt idx="5033">
                  <c:v>43885.982638888891</c:v>
                </c:pt>
                <c:pt idx="5034">
                  <c:v>43885.986111111109</c:v>
                </c:pt>
                <c:pt idx="5035">
                  <c:v>43885.989583333336</c:v>
                </c:pt>
                <c:pt idx="5036">
                  <c:v>43885.993055555555</c:v>
                </c:pt>
                <c:pt idx="5037">
                  <c:v>43885.996527777781</c:v>
                </c:pt>
                <c:pt idx="5038">
                  <c:v>43886</c:v>
                </c:pt>
                <c:pt idx="5039">
                  <c:v>43886.003472222219</c:v>
                </c:pt>
                <c:pt idx="5040">
                  <c:v>43886.006944444445</c:v>
                </c:pt>
                <c:pt idx="5041">
                  <c:v>43886.010416666664</c:v>
                </c:pt>
                <c:pt idx="5042">
                  <c:v>43886.013888888891</c:v>
                </c:pt>
                <c:pt idx="5043">
                  <c:v>43886.017361111109</c:v>
                </c:pt>
                <c:pt idx="5044">
                  <c:v>43886.020833333336</c:v>
                </c:pt>
                <c:pt idx="5045">
                  <c:v>43886.024305555555</c:v>
                </c:pt>
                <c:pt idx="5046">
                  <c:v>43886.027777777781</c:v>
                </c:pt>
                <c:pt idx="5047">
                  <c:v>43886.03125</c:v>
                </c:pt>
                <c:pt idx="5048">
                  <c:v>43886.034722222219</c:v>
                </c:pt>
                <c:pt idx="5049">
                  <c:v>43886.038194444445</c:v>
                </c:pt>
                <c:pt idx="5050">
                  <c:v>43886.041666666664</c:v>
                </c:pt>
                <c:pt idx="5051">
                  <c:v>43886.045138888891</c:v>
                </c:pt>
                <c:pt idx="5052">
                  <c:v>43886.048611111109</c:v>
                </c:pt>
                <c:pt idx="5053">
                  <c:v>43886.052083333336</c:v>
                </c:pt>
                <c:pt idx="5054">
                  <c:v>43886.055555555555</c:v>
                </c:pt>
                <c:pt idx="5055">
                  <c:v>43886.059027777781</c:v>
                </c:pt>
                <c:pt idx="5056">
                  <c:v>43886.0625</c:v>
                </c:pt>
                <c:pt idx="5057">
                  <c:v>43886.065972222219</c:v>
                </c:pt>
                <c:pt idx="5058">
                  <c:v>43886.069444444445</c:v>
                </c:pt>
                <c:pt idx="5059">
                  <c:v>43886.072916666664</c:v>
                </c:pt>
                <c:pt idx="5060">
                  <c:v>43886.076388888891</c:v>
                </c:pt>
                <c:pt idx="5061">
                  <c:v>43886.079861111109</c:v>
                </c:pt>
                <c:pt idx="5062">
                  <c:v>43886.083333333336</c:v>
                </c:pt>
                <c:pt idx="5063">
                  <c:v>43886.086805555555</c:v>
                </c:pt>
                <c:pt idx="5064">
                  <c:v>43886.090277777781</c:v>
                </c:pt>
                <c:pt idx="5065">
                  <c:v>43886.09375</c:v>
                </c:pt>
                <c:pt idx="5066">
                  <c:v>43886.097222222219</c:v>
                </c:pt>
                <c:pt idx="5067">
                  <c:v>43886.100694444445</c:v>
                </c:pt>
                <c:pt idx="5068">
                  <c:v>43886.104166666664</c:v>
                </c:pt>
                <c:pt idx="5069">
                  <c:v>43886.107638888891</c:v>
                </c:pt>
                <c:pt idx="5070">
                  <c:v>43886.111111111109</c:v>
                </c:pt>
                <c:pt idx="5071">
                  <c:v>43886.114583333336</c:v>
                </c:pt>
                <c:pt idx="5072">
                  <c:v>43886.118055555555</c:v>
                </c:pt>
                <c:pt idx="5073">
                  <c:v>43886.121527777781</c:v>
                </c:pt>
                <c:pt idx="5074">
                  <c:v>43886.125</c:v>
                </c:pt>
                <c:pt idx="5075">
                  <c:v>43886.128472222219</c:v>
                </c:pt>
                <c:pt idx="5076">
                  <c:v>43886.131944444445</c:v>
                </c:pt>
                <c:pt idx="5077">
                  <c:v>43886.135416666664</c:v>
                </c:pt>
                <c:pt idx="5078">
                  <c:v>43886.138888888891</c:v>
                </c:pt>
                <c:pt idx="5079">
                  <c:v>43886.142361111109</c:v>
                </c:pt>
                <c:pt idx="5080">
                  <c:v>43886.145833333336</c:v>
                </c:pt>
                <c:pt idx="5081">
                  <c:v>43886.149305555555</c:v>
                </c:pt>
                <c:pt idx="5082">
                  <c:v>43886.152777777781</c:v>
                </c:pt>
                <c:pt idx="5083">
                  <c:v>43886.15625</c:v>
                </c:pt>
                <c:pt idx="5084">
                  <c:v>43886.159722222219</c:v>
                </c:pt>
                <c:pt idx="5085">
                  <c:v>43886.163194444445</c:v>
                </c:pt>
                <c:pt idx="5086">
                  <c:v>43886.166666666664</c:v>
                </c:pt>
                <c:pt idx="5087">
                  <c:v>43886.170138888891</c:v>
                </c:pt>
                <c:pt idx="5088">
                  <c:v>43886.173611111109</c:v>
                </c:pt>
                <c:pt idx="5089">
                  <c:v>43886.177083333336</c:v>
                </c:pt>
                <c:pt idx="5090">
                  <c:v>43886.180555555555</c:v>
                </c:pt>
                <c:pt idx="5091">
                  <c:v>43886.184027777781</c:v>
                </c:pt>
                <c:pt idx="5092">
                  <c:v>43886.1875</c:v>
                </c:pt>
                <c:pt idx="5093">
                  <c:v>43886.190972222219</c:v>
                </c:pt>
                <c:pt idx="5094">
                  <c:v>43886.194444444445</c:v>
                </c:pt>
                <c:pt idx="5095">
                  <c:v>43886.197916666664</c:v>
                </c:pt>
                <c:pt idx="5096">
                  <c:v>43886.201388888891</c:v>
                </c:pt>
                <c:pt idx="5097">
                  <c:v>43886.204861111109</c:v>
                </c:pt>
                <c:pt idx="5098">
                  <c:v>43886.208333333336</c:v>
                </c:pt>
                <c:pt idx="5099">
                  <c:v>43886.211805555555</c:v>
                </c:pt>
                <c:pt idx="5100">
                  <c:v>43886.215277777781</c:v>
                </c:pt>
                <c:pt idx="5101">
                  <c:v>43886.21875</c:v>
                </c:pt>
                <c:pt idx="5102">
                  <c:v>43886.222222222219</c:v>
                </c:pt>
                <c:pt idx="5103">
                  <c:v>43886.225694444445</c:v>
                </c:pt>
                <c:pt idx="5104">
                  <c:v>43886.229166666664</c:v>
                </c:pt>
                <c:pt idx="5105">
                  <c:v>43886.232638888891</c:v>
                </c:pt>
                <c:pt idx="5106">
                  <c:v>43886.236111111109</c:v>
                </c:pt>
                <c:pt idx="5107">
                  <c:v>43886.239583333336</c:v>
                </c:pt>
                <c:pt idx="5108">
                  <c:v>43886.243055555555</c:v>
                </c:pt>
                <c:pt idx="5109">
                  <c:v>43886.246527777781</c:v>
                </c:pt>
                <c:pt idx="5110">
                  <c:v>43886.25</c:v>
                </c:pt>
                <c:pt idx="5111">
                  <c:v>43886.253472222219</c:v>
                </c:pt>
                <c:pt idx="5112">
                  <c:v>43886.256944444445</c:v>
                </c:pt>
                <c:pt idx="5113">
                  <c:v>43886.260416666664</c:v>
                </c:pt>
                <c:pt idx="5114">
                  <c:v>43886.263888888891</c:v>
                </c:pt>
                <c:pt idx="5115">
                  <c:v>43886.267361111109</c:v>
                </c:pt>
                <c:pt idx="5116">
                  <c:v>43886.270833333336</c:v>
                </c:pt>
                <c:pt idx="5117">
                  <c:v>43886.274305555555</c:v>
                </c:pt>
                <c:pt idx="5118">
                  <c:v>43886.277777777781</c:v>
                </c:pt>
                <c:pt idx="5119">
                  <c:v>43886.28125</c:v>
                </c:pt>
                <c:pt idx="5120">
                  <c:v>43886.284722222219</c:v>
                </c:pt>
                <c:pt idx="5121">
                  <c:v>43886.288194444445</c:v>
                </c:pt>
                <c:pt idx="5122">
                  <c:v>43886.291666666664</c:v>
                </c:pt>
                <c:pt idx="5123">
                  <c:v>43886.295138888891</c:v>
                </c:pt>
                <c:pt idx="5124">
                  <c:v>43886.298611111109</c:v>
                </c:pt>
                <c:pt idx="5125">
                  <c:v>43886.302083333336</c:v>
                </c:pt>
                <c:pt idx="5126">
                  <c:v>43886.305555555555</c:v>
                </c:pt>
                <c:pt idx="5127">
                  <c:v>43886.309027777781</c:v>
                </c:pt>
                <c:pt idx="5128">
                  <c:v>43886.3125</c:v>
                </c:pt>
                <c:pt idx="5129">
                  <c:v>43886.315972222219</c:v>
                </c:pt>
                <c:pt idx="5130">
                  <c:v>43886.319444444445</c:v>
                </c:pt>
                <c:pt idx="5131">
                  <c:v>43886.322916666664</c:v>
                </c:pt>
                <c:pt idx="5132">
                  <c:v>43886.326388888891</c:v>
                </c:pt>
                <c:pt idx="5133">
                  <c:v>43886.329861111109</c:v>
                </c:pt>
                <c:pt idx="5134">
                  <c:v>43886.333333333336</c:v>
                </c:pt>
                <c:pt idx="5135">
                  <c:v>43886.336805555555</c:v>
                </c:pt>
                <c:pt idx="5136">
                  <c:v>43886.340277777781</c:v>
                </c:pt>
                <c:pt idx="5137">
                  <c:v>43886.34375</c:v>
                </c:pt>
                <c:pt idx="5138">
                  <c:v>43886.347222222219</c:v>
                </c:pt>
                <c:pt idx="5139">
                  <c:v>43886.350694444445</c:v>
                </c:pt>
                <c:pt idx="5140">
                  <c:v>43886.354166666664</c:v>
                </c:pt>
                <c:pt idx="5141">
                  <c:v>43886.357638888891</c:v>
                </c:pt>
                <c:pt idx="5142">
                  <c:v>43886.361111111109</c:v>
                </c:pt>
                <c:pt idx="5143">
                  <c:v>43886.364583333336</c:v>
                </c:pt>
                <c:pt idx="5144">
                  <c:v>43886.368055555555</c:v>
                </c:pt>
                <c:pt idx="5145">
                  <c:v>43886.371527777781</c:v>
                </c:pt>
                <c:pt idx="5146">
                  <c:v>43886.375</c:v>
                </c:pt>
                <c:pt idx="5147">
                  <c:v>43886.378472222219</c:v>
                </c:pt>
                <c:pt idx="5148">
                  <c:v>43886.381944444445</c:v>
                </c:pt>
                <c:pt idx="5149">
                  <c:v>43886.385416666664</c:v>
                </c:pt>
                <c:pt idx="5150">
                  <c:v>43886.388888888891</c:v>
                </c:pt>
                <c:pt idx="5151">
                  <c:v>43886.392361111109</c:v>
                </c:pt>
                <c:pt idx="5152">
                  <c:v>43886.395833333336</c:v>
                </c:pt>
                <c:pt idx="5153">
                  <c:v>43886.399305555555</c:v>
                </c:pt>
                <c:pt idx="5154">
                  <c:v>43886.402777777781</c:v>
                </c:pt>
                <c:pt idx="5155">
                  <c:v>43886.40625</c:v>
                </c:pt>
                <c:pt idx="5156">
                  <c:v>43886.409722222219</c:v>
                </c:pt>
                <c:pt idx="5157">
                  <c:v>43886.413194444445</c:v>
                </c:pt>
                <c:pt idx="5158">
                  <c:v>43886.416666666664</c:v>
                </c:pt>
                <c:pt idx="5159">
                  <c:v>43886.420138888891</c:v>
                </c:pt>
                <c:pt idx="5160">
                  <c:v>43886.423611111109</c:v>
                </c:pt>
                <c:pt idx="5161">
                  <c:v>43886.427083333336</c:v>
                </c:pt>
                <c:pt idx="5162">
                  <c:v>43886.430555555555</c:v>
                </c:pt>
                <c:pt idx="5163">
                  <c:v>43886.434027777781</c:v>
                </c:pt>
                <c:pt idx="5164">
                  <c:v>43886.4375</c:v>
                </c:pt>
                <c:pt idx="5165">
                  <c:v>43886.440972222219</c:v>
                </c:pt>
                <c:pt idx="5166">
                  <c:v>43886.444444444445</c:v>
                </c:pt>
                <c:pt idx="5167">
                  <c:v>43886.447916666664</c:v>
                </c:pt>
                <c:pt idx="5168">
                  <c:v>43886.451388888891</c:v>
                </c:pt>
                <c:pt idx="5169">
                  <c:v>43886.454861111109</c:v>
                </c:pt>
                <c:pt idx="5170">
                  <c:v>43886.458333333336</c:v>
                </c:pt>
                <c:pt idx="5171">
                  <c:v>43886.461805555555</c:v>
                </c:pt>
                <c:pt idx="5172">
                  <c:v>43886.465277777781</c:v>
                </c:pt>
                <c:pt idx="5173">
                  <c:v>43886.46875</c:v>
                </c:pt>
                <c:pt idx="5174">
                  <c:v>43886.472222222219</c:v>
                </c:pt>
                <c:pt idx="5175">
                  <c:v>43886.475694444445</c:v>
                </c:pt>
                <c:pt idx="5176">
                  <c:v>43886.479166666664</c:v>
                </c:pt>
                <c:pt idx="5177">
                  <c:v>43886.482638888891</c:v>
                </c:pt>
                <c:pt idx="5178">
                  <c:v>43886.486111111109</c:v>
                </c:pt>
                <c:pt idx="5179">
                  <c:v>43886.489583333336</c:v>
                </c:pt>
                <c:pt idx="5180">
                  <c:v>43886.493055555555</c:v>
                </c:pt>
                <c:pt idx="5181">
                  <c:v>43886.496527777781</c:v>
                </c:pt>
                <c:pt idx="5182">
                  <c:v>43886.5</c:v>
                </c:pt>
                <c:pt idx="5183">
                  <c:v>43886.503472222219</c:v>
                </c:pt>
                <c:pt idx="5184">
                  <c:v>43886.506944444445</c:v>
                </c:pt>
                <c:pt idx="5185">
                  <c:v>43886.510416666664</c:v>
                </c:pt>
                <c:pt idx="5186">
                  <c:v>43886.513888888891</c:v>
                </c:pt>
                <c:pt idx="5187">
                  <c:v>43886.517361111109</c:v>
                </c:pt>
                <c:pt idx="5188">
                  <c:v>43886.520833333336</c:v>
                </c:pt>
                <c:pt idx="5189">
                  <c:v>43886.524305555555</c:v>
                </c:pt>
                <c:pt idx="5190">
                  <c:v>43886.527777777781</c:v>
                </c:pt>
                <c:pt idx="5191">
                  <c:v>43886.53125</c:v>
                </c:pt>
                <c:pt idx="5192">
                  <c:v>43886.534722222219</c:v>
                </c:pt>
                <c:pt idx="5193">
                  <c:v>43886.538194444445</c:v>
                </c:pt>
                <c:pt idx="5194">
                  <c:v>43886.541666666664</c:v>
                </c:pt>
                <c:pt idx="5195">
                  <c:v>43886.545138888891</c:v>
                </c:pt>
                <c:pt idx="5196">
                  <c:v>43886.548611111109</c:v>
                </c:pt>
                <c:pt idx="5197">
                  <c:v>43886.552083333336</c:v>
                </c:pt>
                <c:pt idx="5198">
                  <c:v>43886.555555555555</c:v>
                </c:pt>
                <c:pt idx="5199">
                  <c:v>43886.559027777781</c:v>
                </c:pt>
                <c:pt idx="5200">
                  <c:v>43886.5625</c:v>
                </c:pt>
                <c:pt idx="5201">
                  <c:v>43886.565972222219</c:v>
                </c:pt>
                <c:pt idx="5202">
                  <c:v>43886.569444444445</c:v>
                </c:pt>
                <c:pt idx="5203">
                  <c:v>43886.572916666664</c:v>
                </c:pt>
                <c:pt idx="5204">
                  <c:v>43886.576388888891</c:v>
                </c:pt>
                <c:pt idx="5205">
                  <c:v>43886.579861111109</c:v>
                </c:pt>
                <c:pt idx="5206">
                  <c:v>43886.583333333336</c:v>
                </c:pt>
                <c:pt idx="5207">
                  <c:v>43886.586805555555</c:v>
                </c:pt>
                <c:pt idx="5208">
                  <c:v>43886.590277777781</c:v>
                </c:pt>
                <c:pt idx="5209">
                  <c:v>43886.59375</c:v>
                </c:pt>
                <c:pt idx="5210">
                  <c:v>43886.597222222219</c:v>
                </c:pt>
                <c:pt idx="5211">
                  <c:v>43886.600694444445</c:v>
                </c:pt>
                <c:pt idx="5212">
                  <c:v>43886.604166666664</c:v>
                </c:pt>
                <c:pt idx="5213">
                  <c:v>43886.607638888891</c:v>
                </c:pt>
                <c:pt idx="5214">
                  <c:v>43886.611111111109</c:v>
                </c:pt>
                <c:pt idx="5215">
                  <c:v>43886.614583333336</c:v>
                </c:pt>
                <c:pt idx="5216">
                  <c:v>43886.618055555555</c:v>
                </c:pt>
                <c:pt idx="5217">
                  <c:v>43886.621527777781</c:v>
                </c:pt>
                <c:pt idx="5218">
                  <c:v>43886.625</c:v>
                </c:pt>
                <c:pt idx="5219">
                  <c:v>43886.628472222219</c:v>
                </c:pt>
                <c:pt idx="5220">
                  <c:v>43886.631944444445</c:v>
                </c:pt>
                <c:pt idx="5221">
                  <c:v>43886.635416666664</c:v>
                </c:pt>
                <c:pt idx="5222">
                  <c:v>43886.638888888891</c:v>
                </c:pt>
                <c:pt idx="5223">
                  <c:v>43886.642361111109</c:v>
                </c:pt>
                <c:pt idx="5224">
                  <c:v>43886.645833333336</c:v>
                </c:pt>
                <c:pt idx="5225">
                  <c:v>43886.649305555555</c:v>
                </c:pt>
                <c:pt idx="5226">
                  <c:v>43886.652777777781</c:v>
                </c:pt>
                <c:pt idx="5227">
                  <c:v>43886.65625</c:v>
                </c:pt>
                <c:pt idx="5228">
                  <c:v>43886.659722222219</c:v>
                </c:pt>
                <c:pt idx="5229">
                  <c:v>43886.663194444445</c:v>
                </c:pt>
                <c:pt idx="5230">
                  <c:v>43886.666666666664</c:v>
                </c:pt>
                <c:pt idx="5231">
                  <c:v>43886.670138888891</c:v>
                </c:pt>
                <c:pt idx="5232">
                  <c:v>43886.673611111109</c:v>
                </c:pt>
                <c:pt idx="5233">
                  <c:v>43886.677083333336</c:v>
                </c:pt>
                <c:pt idx="5234">
                  <c:v>43886.680555555555</c:v>
                </c:pt>
                <c:pt idx="5235">
                  <c:v>43886.684027777781</c:v>
                </c:pt>
                <c:pt idx="5236">
                  <c:v>43886.6875</c:v>
                </c:pt>
                <c:pt idx="5237">
                  <c:v>43886.690972222219</c:v>
                </c:pt>
                <c:pt idx="5238">
                  <c:v>43886.694444444445</c:v>
                </c:pt>
                <c:pt idx="5239">
                  <c:v>43886.697916666664</c:v>
                </c:pt>
                <c:pt idx="5240">
                  <c:v>43886.701388888891</c:v>
                </c:pt>
                <c:pt idx="5241">
                  <c:v>43886.704861111109</c:v>
                </c:pt>
                <c:pt idx="5242">
                  <c:v>43886.708333333336</c:v>
                </c:pt>
                <c:pt idx="5243">
                  <c:v>43886.711805555555</c:v>
                </c:pt>
                <c:pt idx="5244">
                  <c:v>43886.715277777781</c:v>
                </c:pt>
                <c:pt idx="5245">
                  <c:v>43886.71875</c:v>
                </c:pt>
                <c:pt idx="5246">
                  <c:v>43886.722222222219</c:v>
                </c:pt>
                <c:pt idx="5247">
                  <c:v>43886.725694444445</c:v>
                </c:pt>
                <c:pt idx="5248">
                  <c:v>43886.729166666664</c:v>
                </c:pt>
                <c:pt idx="5249">
                  <c:v>43886.732638888891</c:v>
                </c:pt>
                <c:pt idx="5250">
                  <c:v>43886.736111111109</c:v>
                </c:pt>
                <c:pt idx="5251">
                  <c:v>43886.739583333336</c:v>
                </c:pt>
                <c:pt idx="5252">
                  <c:v>43886.743055555555</c:v>
                </c:pt>
                <c:pt idx="5253">
                  <c:v>43886.746527777781</c:v>
                </c:pt>
                <c:pt idx="5254">
                  <c:v>43886.75</c:v>
                </c:pt>
                <c:pt idx="5255">
                  <c:v>43886.753472222219</c:v>
                </c:pt>
                <c:pt idx="5256">
                  <c:v>43886.756944444445</c:v>
                </c:pt>
                <c:pt idx="5257">
                  <c:v>43886.760416666664</c:v>
                </c:pt>
                <c:pt idx="5258">
                  <c:v>43886.763888888891</c:v>
                </c:pt>
                <c:pt idx="5259">
                  <c:v>43886.767361111109</c:v>
                </c:pt>
                <c:pt idx="5260">
                  <c:v>43886.770833333336</c:v>
                </c:pt>
                <c:pt idx="5261">
                  <c:v>43886.774305555555</c:v>
                </c:pt>
                <c:pt idx="5262">
                  <c:v>43886.777777777781</c:v>
                </c:pt>
                <c:pt idx="5263">
                  <c:v>43886.78125</c:v>
                </c:pt>
                <c:pt idx="5264">
                  <c:v>43886.784722222219</c:v>
                </c:pt>
                <c:pt idx="5265">
                  <c:v>43886.788194444445</c:v>
                </c:pt>
                <c:pt idx="5266">
                  <c:v>43886.791666666664</c:v>
                </c:pt>
                <c:pt idx="5267">
                  <c:v>43886.795138888891</c:v>
                </c:pt>
                <c:pt idx="5268">
                  <c:v>43886.798611111109</c:v>
                </c:pt>
                <c:pt idx="5269">
                  <c:v>43886.802083333336</c:v>
                </c:pt>
                <c:pt idx="5270">
                  <c:v>43886.805555555555</c:v>
                </c:pt>
                <c:pt idx="5271">
                  <c:v>43886.809027777781</c:v>
                </c:pt>
                <c:pt idx="5272">
                  <c:v>43886.8125</c:v>
                </c:pt>
                <c:pt idx="5273">
                  <c:v>43886.815972222219</c:v>
                </c:pt>
                <c:pt idx="5274">
                  <c:v>43886.819444444445</c:v>
                </c:pt>
                <c:pt idx="5275">
                  <c:v>43886.822916666664</c:v>
                </c:pt>
                <c:pt idx="5276">
                  <c:v>43886.826388888891</c:v>
                </c:pt>
                <c:pt idx="5277">
                  <c:v>43886.829861111109</c:v>
                </c:pt>
                <c:pt idx="5278">
                  <c:v>43886.833333333336</c:v>
                </c:pt>
                <c:pt idx="5279">
                  <c:v>43886.836805555555</c:v>
                </c:pt>
                <c:pt idx="5280">
                  <c:v>43886.840277777781</c:v>
                </c:pt>
                <c:pt idx="5281">
                  <c:v>43886.84375</c:v>
                </c:pt>
                <c:pt idx="5282">
                  <c:v>43886.847222222219</c:v>
                </c:pt>
                <c:pt idx="5283">
                  <c:v>43886.850694444445</c:v>
                </c:pt>
                <c:pt idx="5284">
                  <c:v>43886.854166666664</c:v>
                </c:pt>
                <c:pt idx="5285">
                  <c:v>43886.857638888891</c:v>
                </c:pt>
                <c:pt idx="5286">
                  <c:v>43886.861111111109</c:v>
                </c:pt>
                <c:pt idx="5287">
                  <c:v>43886.864583333336</c:v>
                </c:pt>
                <c:pt idx="5288">
                  <c:v>43886.868055555555</c:v>
                </c:pt>
                <c:pt idx="5289">
                  <c:v>43886.871527777781</c:v>
                </c:pt>
                <c:pt idx="5290">
                  <c:v>43886.875</c:v>
                </c:pt>
                <c:pt idx="5291">
                  <c:v>43886.878472222219</c:v>
                </c:pt>
                <c:pt idx="5292">
                  <c:v>43886.881944444445</c:v>
                </c:pt>
                <c:pt idx="5293">
                  <c:v>43886.885416666664</c:v>
                </c:pt>
                <c:pt idx="5294">
                  <c:v>43886.888888888891</c:v>
                </c:pt>
                <c:pt idx="5295">
                  <c:v>43886.892361111109</c:v>
                </c:pt>
                <c:pt idx="5296">
                  <c:v>43886.895833333336</c:v>
                </c:pt>
                <c:pt idx="5297">
                  <c:v>43886.899305555555</c:v>
                </c:pt>
                <c:pt idx="5298">
                  <c:v>43886.902777777781</c:v>
                </c:pt>
                <c:pt idx="5299">
                  <c:v>43886.90625</c:v>
                </c:pt>
                <c:pt idx="5300">
                  <c:v>43886.909722222219</c:v>
                </c:pt>
                <c:pt idx="5301">
                  <c:v>43886.913194444445</c:v>
                </c:pt>
                <c:pt idx="5302">
                  <c:v>43886.916666666664</c:v>
                </c:pt>
                <c:pt idx="5303">
                  <c:v>43886.920138888891</c:v>
                </c:pt>
                <c:pt idx="5304">
                  <c:v>43886.923611111109</c:v>
                </c:pt>
                <c:pt idx="5305">
                  <c:v>43886.927083333336</c:v>
                </c:pt>
                <c:pt idx="5306">
                  <c:v>43886.930555555555</c:v>
                </c:pt>
                <c:pt idx="5307">
                  <c:v>43886.934027777781</c:v>
                </c:pt>
                <c:pt idx="5308">
                  <c:v>43886.9375</c:v>
                </c:pt>
                <c:pt idx="5309">
                  <c:v>43886.940972222219</c:v>
                </c:pt>
                <c:pt idx="5310">
                  <c:v>43886.944444444445</c:v>
                </c:pt>
                <c:pt idx="5311">
                  <c:v>43886.947916666664</c:v>
                </c:pt>
                <c:pt idx="5312">
                  <c:v>43886.951388888891</c:v>
                </c:pt>
                <c:pt idx="5313">
                  <c:v>43886.954861111109</c:v>
                </c:pt>
                <c:pt idx="5314">
                  <c:v>43886.958333333336</c:v>
                </c:pt>
                <c:pt idx="5315">
                  <c:v>43886.961805555555</c:v>
                </c:pt>
                <c:pt idx="5316">
                  <c:v>43886.965277777781</c:v>
                </c:pt>
                <c:pt idx="5317">
                  <c:v>43886.96875</c:v>
                </c:pt>
                <c:pt idx="5318">
                  <c:v>43886.972222222219</c:v>
                </c:pt>
                <c:pt idx="5319">
                  <c:v>43886.975694444445</c:v>
                </c:pt>
                <c:pt idx="5320">
                  <c:v>43886.979166666664</c:v>
                </c:pt>
                <c:pt idx="5321">
                  <c:v>43886.982638888891</c:v>
                </c:pt>
                <c:pt idx="5322">
                  <c:v>43886.986111111109</c:v>
                </c:pt>
                <c:pt idx="5323">
                  <c:v>43886.989583333336</c:v>
                </c:pt>
                <c:pt idx="5324">
                  <c:v>43886.993055555555</c:v>
                </c:pt>
                <c:pt idx="5325">
                  <c:v>43886.996527777781</c:v>
                </c:pt>
                <c:pt idx="5326">
                  <c:v>43887</c:v>
                </c:pt>
                <c:pt idx="5327">
                  <c:v>43887.003472222219</c:v>
                </c:pt>
                <c:pt idx="5328">
                  <c:v>43887.006944444445</c:v>
                </c:pt>
                <c:pt idx="5329">
                  <c:v>43887.010416666664</c:v>
                </c:pt>
                <c:pt idx="5330">
                  <c:v>43887.013888888891</c:v>
                </c:pt>
                <c:pt idx="5331">
                  <c:v>43887.017361111109</c:v>
                </c:pt>
                <c:pt idx="5332">
                  <c:v>43887.020833333336</c:v>
                </c:pt>
                <c:pt idx="5333">
                  <c:v>43887.024305555555</c:v>
                </c:pt>
                <c:pt idx="5334">
                  <c:v>43887.027777777781</c:v>
                </c:pt>
                <c:pt idx="5335">
                  <c:v>43887.03125</c:v>
                </c:pt>
                <c:pt idx="5336">
                  <c:v>43887.034722222219</c:v>
                </c:pt>
                <c:pt idx="5337">
                  <c:v>43887.038194444445</c:v>
                </c:pt>
                <c:pt idx="5338">
                  <c:v>43887.041666666664</c:v>
                </c:pt>
                <c:pt idx="5339">
                  <c:v>43887.045138888891</c:v>
                </c:pt>
                <c:pt idx="5340">
                  <c:v>43887.048611111109</c:v>
                </c:pt>
                <c:pt idx="5341">
                  <c:v>43887.052083333336</c:v>
                </c:pt>
                <c:pt idx="5342">
                  <c:v>43887.055555555555</c:v>
                </c:pt>
                <c:pt idx="5343">
                  <c:v>43887.059027777781</c:v>
                </c:pt>
                <c:pt idx="5344">
                  <c:v>43887.0625</c:v>
                </c:pt>
                <c:pt idx="5345">
                  <c:v>43887.065972222219</c:v>
                </c:pt>
                <c:pt idx="5346">
                  <c:v>43887.069444444445</c:v>
                </c:pt>
                <c:pt idx="5347">
                  <c:v>43887.072916666664</c:v>
                </c:pt>
                <c:pt idx="5348">
                  <c:v>43887.076388888891</c:v>
                </c:pt>
                <c:pt idx="5349">
                  <c:v>43887.079861111109</c:v>
                </c:pt>
                <c:pt idx="5350">
                  <c:v>43887.083333333336</c:v>
                </c:pt>
                <c:pt idx="5351">
                  <c:v>43887.086805555555</c:v>
                </c:pt>
                <c:pt idx="5352">
                  <c:v>43887.090277777781</c:v>
                </c:pt>
                <c:pt idx="5353">
                  <c:v>43887.09375</c:v>
                </c:pt>
                <c:pt idx="5354">
                  <c:v>43887.097222222219</c:v>
                </c:pt>
                <c:pt idx="5355">
                  <c:v>43887.100694444445</c:v>
                </c:pt>
                <c:pt idx="5356">
                  <c:v>43887.104166666664</c:v>
                </c:pt>
                <c:pt idx="5357">
                  <c:v>43887.107638888891</c:v>
                </c:pt>
                <c:pt idx="5358">
                  <c:v>43887.111111111109</c:v>
                </c:pt>
                <c:pt idx="5359">
                  <c:v>43887.114583333336</c:v>
                </c:pt>
                <c:pt idx="5360">
                  <c:v>43887.118055555555</c:v>
                </c:pt>
                <c:pt idx="5361">
                  <c:v>43887.121527777781</c:v>
                </c:pt>
                <c:pt idx="5362">
                  <c:v>43887.125</c:v>
                </c:pt>
                <c:pt idx="5363">
                  <c:v>43887.128472222219</c:v>
                </c:pt>
                <c:pt idx="5364">
                  <c:v>43887.131944444445</c:v>
                </c:pt>
                <c:pt idx="5365">
                  <c:v>43887.135416666664</c:v>
                </c:pt>
                <c:pt idx="5366">
                  <c:v>43887.138888888891</c:v>
                </c:pt>
                <c:pt idx="5367">
                  <c:v>43887.142361111109</c:v>
                </c:pt>
                <c:pt idx="5368">
                  <c:v>43887.145833333336</c:v>
                </c:pt>
                <c:pt idx="5369">
                  <c:v>43887.149305555555</c:v>
                </c:pt>
                <c:pt idx="5370">
                  <c:v>43887.152777777781</c:v>
                </c:pt>
                <c:pt idx="5371">
                  <c:v>43887.15625</c:v>
                </c:pt>
                <c:pt idx="5372">
                  <c:v>43887.159722222219</c:v>
                </c:pt>
                <c:pt idx="5373">
                  <c:v>43887.163194444445</c:v>
                </c:pt>
                <c:pt idx="5374">
                  <c:v>43887.166666666664</c:v>
                </c:pt>
                <c:pt idx="5375">
                  <c:v>43887.170138888891</c:v>
                </c:pt>
                <c:pt idx="5376">
                  <c:v>43887.173611111109</c:v>
                </c:pt>
                <c:pt idx="5377">
                  <c:v>43887.177083333336</c:v>
                </c:pt>
                <c:pt idx="5378">
                  <c:v>43887.180555555555</c:v>
                </c:pt>
                <c:pt idx="5379">
                  <c:v>43887.184027777781</c:v>
                </c:pt>
                <c:pt idx="5380">
                  <c:v>43887.1875</c:v>
                </c:pt>
                <c:pt idx="5381">
                  <c:v>43887.190972222219</c:v>
                </c:pt>
                <c:pt idx="5382">
                  <c:v>43887.194444444445</c:v>
                </c:pt>
                <c:pt idx="5383">
                  <c:v>43887.197916666664</c:v>
                </c:pt>
                <c:pt idx="5384">
                  <c:v>43887.201388888891</c:v>
                </c:pt>
                <c:pt idx="5385">
                  <c:v>43887.204861111109</c:v>
                </c:pt>
                <c:pt idx="5386">
                  <c:v>43887.208333333336</c:v>
                </c:pt>
                <c:pt idx="5387">
                  <c:v>43887.211805555555</c:v>
                </c:pt>
                <c:pt idx="5388">
                  <c:v>43887.215277777781</c:v>
                </c:pt>
                <c:pt idx="5389">
                  <c:v>43887.21875</c:v>
                </c:pt>
                <c:pt idx="5390">
                  <c:v>43887.222222222219</c:v>
                </c:pt>
                <c:pt idx="5391">
                  <c:v>43887.225694444445</c:v>
                </c:pt>
                <c:pt idx="5392">
                  <c:v>43887.229166666664</c:v>
                </c:pt>
                <c:pt idx="5393">
                  <c:v>43887.232638888891</c:v>
                </c:pt>
                <c:pt idx="5394">
                  <c:v>43887.236111111109</c:v>
                </c:pt>
                <c:pt idx="5395">
                  <c:v>43887.239583333336</c:v>
                </c:pt>
                <c:pt idx="5396">
                  <c:v>43887.243055555555</c:v>
                </c:pt>
                <c:pt idx="5397">
                  <c:v>43887.246527777781</c:v>
                </c:pt>
                <c:pt idx="5398">
                  <c:v>43887.25</c:v>
                </c:pt>
                <c:pt idx="5399">
                  <c:v>43887.253472222219</c:v>
                </c:pt>
                <c:pt idx="5400">
                  <c:v>43887.256944444445</c:v>
                </c:pt>
                <c:pt idx="5401">
                  <c:v>43887.260416666664</c:v>
                </c:pt>
                <c:pt idx="5402">
                  <c:v>43887.263888888891</c:v>
                </c:pt>
                <c:pt idx="5403">
                  <c:v>43887.267361111109</c:v>
                </c:pt>
                <c:pt idx="5404">
                  <c:v>43887.270833333336</c:v>
                </c:pt>
                <c:pt idx="5405">
                  <c:v>43887.274305555555</c:v>
                </c:pt>
                <c:pt idx="5406">
                  <c:v>43887.277777777781</c:v>
                </c:pt>
                <c:pt idx="5407">
                  <c:v>43887.28125</c:v>
                </c:pt>
                <c:pt idx="5408">
                  <c:v>43887.284722222219</c:v>
                </c:pt>
                <c:pt idx="5409">
                  <c:v>43887.288194444445</c:v>
                </c:pt>
                <c:pt idx="5410">
                  <c:v>43887.291666666664</c:v>
                </c:pt>
                <c:pt idx="5411">
                  <c:v>43887.295138888891</c:v>
                </c:pt>
                <c:pt idx="5412">
                  <c:v>43887.298611111109</c:v>
                </c:pt>
                <c:pt idx="5413">
                  <c:v>43887.302083333336</c:v>
                </c:pt>
                <c:pt idx="5414">
                  <c:v>43887.305555555555</c:v>
                </c:pt>
                <c:pt idx="5415">
                  <c:v>43887.309027777781</c:v>
                </c:pt>
                <c:pt idx="5416">
                  <c:v>43887.3125</c:v>
                </c:pt>
                <c:pt idx="5417">
                  <c:v>43887.315972222219</c:v>
                </c:pt>
                <c:pt idx="5418">
                  <c:v>43887.319444444445</c:v>
                </c:pt>
                <c:pt idx="5419">
                  <c:v>43887.322916666664</c:v>
                </c:pt>
                <c:pt idx="5420">
                  <c:v>43887.326388888891</c:v>
                </c:pt>
                <c:pt idx="5421">
                  <c:v>43887.329861111109</c:v>
                </c:pt>
                <c:pt idx="5422">
                  <c:v>43887.333333333336</c:v>
                </c:pt>
                <c:pt idx="5423">
                  <c:v>43887.336805555555</c:v>
                </c:pt>
                <c:pt idx="5424">
                  <c:v>43887.340277777781</c:v>
                </c:pt>
                <c:pt idx="5425">
                  <c:v>43887.34375</c:v>
                </c:pt>
                <c:pt idx="5426">
                  <c:v>43887.347222222219</c:v>
                </c:pt>
                <c:pt idx="5427">
                  <c:v>43887.350694444445</c:v>
                </c:pt>
                <c:pt idx="5428">
                  <c:v>43887.354166666664</c:v>
                </c:pt>
                <c:pt idx="5429">
                  <c:v>43887.357638888891</c:v>
                </c:pt>
                <c:pt idx="5430">
                  <c:v>43887.361111111109</c:v>
                </c:pt>
                <c:pt idx="5431">
                  <c:v>43887.364583333336</c:v>
                </c:pt>
                <c:pt idx="5432">
                  <c:v>43887.368055555555</c:v>
                </c:pt>
                <c:pt idx="5433">
                  <c:v>43887.371527777781</c:v>
                </c:pt>
                <c:pt idx="5434">
                  <c:v>43887.375</c:v>
                </c:pt>
                <c:pt idx="5435">
                  <c:v>43887.378472222219</c:v>
                </c:pt>
                <c:pt idx="5436">
                  <c:v>43887.381944444445</c:v>
                </c:pt>
                <c:pt idx="5437">
                  <c:v>43887.385416666664</c:v>
                </c:pt>
                <c:pt idx="5438">
                  <c:v>43887.388888888891</c:v>
                </c:pt>
                <c:pt idx="5439">
                  <c:v>43887.392361111109</c:v>
                </c:pt>
                <c:pt idx="5440">
                  <c:v>43887.395833333336</c:v>
                </c:pt>
                <c:pt idx="5441">
                  <c:v>43887.399305555555</c:v>
                </c:pt>
                <c:pt idx="5442">
                  <c:v>43887.402777777781</c:v>
                </c:pt>
                <c:pt idx="5443">
                  <c:v>43887.40625</c:v>
                </c:pt>
                <c:pt idx="5444">
                  <c:v>43887.409722222219</c:v>
                </c:pt>
                <c:pt idx="5445">
                  <c:v>43887.413194444445</c:v>
                </c:pt>
                <c:pt idx="5446">
                  <c:v>43887.416666666664</c:v>
                </c:pt>
                <c:pt idx="5447">
                  <c:v>43887.420138888891</c:v>
                </c:pt>
                <c:pt idx="5448">
                  <c:v>43887.423611111109</c:v>
                </c:pt>
                <c:pt idx="5449">
                  <c:v>43887.427083333336</c:v>
                </c:pt>
                <c:pt idx="5450">
                  <c:v>43887.430555555555</c:v>
                </c:pt>
                <c:pt idx="5451">
                  <c:v>43887.434027777781</c:v>
                </c:pt>
                <c:pt idx="5452">
                  <c:v>43887.4375</c:v>
                </c:pt>
                <c:pt idx="5453">
                  <c:v>43887.440972222219</c:v>
                </c:pt>
                <c:pt idx="5454">
                  <c:v>43887.444444444445</c:v>
                </c:pt>
                <c:pt idx="5455">
                  <c:v>43887.447916666664</c:v>
                </c:pt>
                <c:pt idx="5456">
                  <c:v>43887.451388888891</c:v>
                </c:pt>
                <c:pt idx="5457">
                  <c:v>43887.454861111109</c:v>
                </c:pt>
                <c:pt idx="5458">
                  <c:v>43887.458333333336</c:v>
                </c:pt>
                <c:pt idx="5459">
                  <c:v>43887.461805555555</c:v>
                </c:pt>
                <c:pt idx="5460">
                  <c:v>43887.465277777781</c:v>
                </c:pt>
                <c:pt idx="5461">
                  <c:v>43887.46875</c:v>
                </c:pt>
                <c:pt idx="5462">
                  <c:v>43887.472222222219</c:v>
                </c:pt>
                <c:pt idx="5463">
                  <c:v>43887.475694444445</c:v>
                </c:pt>
                <c:pt idx="5464">
                  <c:v>43887.479166666664</c:v>
                </c:pt>
                <c:pt idx="5465">
                  <c:v>43887.482638888891</c:v>
                </c:pt>
                <c:pt idx="5466">
                  <c:v>43887.486111111109</c:v>
                </c:pt>
                <c:pt idx="5467">
                  <c:v>43887.489583333336</c:v>
                </c:pt>
                <c:pt idx="5468">
                  <c:v>43887.493055555555</c:v>
                </c:pt>
                <c:pt idx="5469">
                  <c:v>43887.496527777781</c:v>
                </c:pt>
                <c:pt idx="5470">
                  <c:v>43887.5</c:v>
                </c:pt>
                <c:pt idx="5471">
                  <c:v>43887.503472222219</c:v>
                </c:pt>
                <c:pt idx="5472">
                  <c:v>43887.506944444445</c:v>
                </c:pt>
                <c:pt idx="5473">
                  <c:v>43887.510416666664</c:v>
                </c:pt>
                <c:pt idx="5474">
                  <c:v>43887.513888888891</c:v>
                </c:pt>
                <c:pt idx="5475">
                  <c:v>43887.517361111109</c:v>
                </c:pt>
                <c:pt idx="5476">
                  <c:v>43887.520833333336</c:v>
                </c:pt>
                <c:pt idx="5477">
                  <c:v>43887.524305555555</c:v>
                </c:pt>
                <c:pt idx="5478">
                  <c:v>43887.527777777781</c:v>
                </c:pt>
                <c:pt idx="5479">
                  <c:v>43887.53125</c:v>
                </c:pt>
                <c:pt idx="5480">
                  <c:v>43887.534722222219</c:v>
                </c:pt>
                <c:pt idx="5481">
                  <c:v>43887.538194444445</c:v>
                </c:pt>
                <c:pt idx="5482">
                  <c:v>43887.541666666664</c:v>
                </c:pt>
                <c:pt idx="5483">
                  <c:v>43887.545138888891</c:v>
                </c:pt>
                <c:pt idx="5484">
                  <c:v>43887.548611111109</c:v>
                </c:pt>
                <c:pt idx="5485">
                  <c:v>43887.552083333336</c:v>
                </c:pt>
                <c:pt idx="5486">
                  <c:v>43887.555555555555</c:v>
                </c:pt>
                <c:pt idx="5487">
                  <c:v>43887.559027777781</c:v>
                </c:pt>
                <c:pt idx="5488">
                  <c:v>43887.5625</c:v>
                </c:pt>
                <c:pt idx="5489">
                  <c:v>43887.565972222219</c:v>
                </c:pt>
                <c:pt idx="5490">
                  <c:v>43887.569444444445</c:v>
                </c:pt>
                <c:pt idx="5491">
                  <c:v>43887.572916666664</c:v>
                </c:pt>
                <c:pt idx="5492">
                  <c:v>43887.576388888891</c:v>
                </c:pt>
                <c:pt idx="5493">
                  <c:v>43887.579861111109</c:v>
                </c:pt>
                <c:pt idx="5494">
                  <c:v>43887.583333333336</c:v>
                </c:pt>
                <c:pt idx="5495">
                  <c:v>43887.586805555555</c:v>
                </c:pt>
                <c:pt idx="5496">
                  <c:v>43887.590277777781</c:v>
                </c:pt>
                <c:pt idx="5497">
                  <c:v>43887.59375</c:v>
                </c:pt>
                <c:pt idx="5498">
                  <c:v>43887.597222222219</c:v>
                </c:pt>
                <c:pt idx="5499">
                  <c:v>43887.600694444445</c:v>
                </c:pt>
                <c:pt idx="5500">
                  <c:v>43887.604166666664</c:v>
                </c:pt>
                <c:pt idx="5501">
                  <c:v>43887.607638888891</c:v>
                </c:pt>
                <c:pt idx="5502">
                  <c:v>43887.611111111109</c:v>
                </c:pt>
                <c:pt idx="5503">
                  <c:v>43887.614583333336</c:v>
                </c:pt>
                <c:pt idx="5504">
                  <c:v>43887.618055555555</c:v>
                </c:pt>
                <c:pt idx="5505">
                  <c:v>43887.621527777781</c:v>
                </c:pt>
                <c:pt idx="5506">
                  <c:v>43887.625</c:v>
                </c:pt>
                <c:pt idx="5507">
                  <c:v>43887.628472222219</c:v>
                </c:pt>
                <c:pt idx="5508">
                  <c:v>43887.631944444445</c:v>
                </c:pt>
                <c:pt idx="5509">
                  <c:v>43887.635416666664</c:v>
                </c:pt>
                <c:pt idx="5510">
                  <c:v>43887.638888888891</c:v>
                </c:pt>
                <c:pt idx="5511">
                  <c:v>43887.642361111109</c:v>
                </c:pt>
                <c:pt idx="5512">
                  <c:v>43887.645833333336</c:v>
                </c:pt>
                <c:pt idx="5513">
                  <c:v>43887.649305555555</c:v>
                </c:pt>
                <c:pt idx="5514">
                  <c:v>43887.652777777781</c:v>
                </c:pt>
                <c:pt idx="5515">
                  <c:v>43887.65625</c:v>
                </c:pt>
                <c:pt idx="5516">
                  <c:v>43887.659722222219</c:v>
                </c:pt>
                <c:pt idx="5517">
                  <c:v>43887.663194444445</c:v>
                </c:pt>
                <c:pt idx="5518">
                  <c:v>43887.666666666664</c:v>
                </c:pt>
                <c:pt idx="5519">
                  <c:v>43887.670138888891</c:v>
                </c:pt>
                <c:pt idx="5520">
                  <c:v>43887.673611111109</c:v>
                </c:pt>
                <c:pt idx="5521">
                  <c:v>43887.677083333336</c:v>
                </c:pt>
                <c:pt idx="5522">
                  <c:v>43887.680555555555</c:v>
                </c:pt>
                <c:pt idx="5523">
                  <c:v>43887.684027777781</c:v>
                </c:pt>
                <c:pt idx="5524">
                  <c:v>43887.6875</c:v>
                </c:pt>
                <c:pt idx="5525">
                  <c:v>43887.690972222219</c:v>
                </c:pt>
                <c:pt idx="5526">
                  <c:v>43887.694444444445</c:v>
                </c:pt>
                <c:pt idx="5527">
                  <c:v>43887.697916666664</c:v>
                </c:pt>
                <c:pt idx="5528">
                  <c:v>43887.701388888891</c:v>
                </c:pt>
                <c:pt idx="5529">
                  <c:v>43887.704861111109</c:v>
                </c:pt>
                <c:pt idx="5530">
                  <c:v>43887.708333333336</c:v>
                </c:pt>
                <c:pt idx="5531">
                  <c:v>43887.711805555555</c:v>
                </c:pt>
                <c:pt idx="5532">
                  <c:v>43887.715277777781</c:v>
                </c:pt>
                <c:pt idx="5533">
                  <c:v>43887.71875</c:v>
                </c:pt>
                <c:pt idx="5534">
                  <c:v>43887.722222222219</c:v>
                </c:pt>
                <c:pt idx="5535">
                  <c:v>43887.725694444445</c:v>
                </c:pt>
                <c:pt idx="5536">
                  <c:v>43887.729166666664</c:v>
                </c:pt>
                <c:pt idx="5537">
                  <c:v>43887.732638888891</c:v>
                </c:pt>
                <c:pt idx="5538">
                  <c:v>43887.736111111109</c:v>
                </c:pt>
                <c:pt idx="5539">
                  <c:v>43887.739583333336</c:v>
                </c:pt>
                <c:pt idx="5540">
                  <c:v>43887.743055555555</c:v>
                </c:pt>
                <c:pt idx="5541">
                  <c:v>43887.746527777781</c:v>
                </c:pt>
                <c:pt idx="5542">
                  <c:v>43887.75</c:v>
                </c:pt>
                <c:pt idx="5543">
                  <c:v>43887.753472222219</c:v>
                </c:pt>
                <c:pt idx="5544">
                  <c:v>43887.756944444445</c:v>
                </c:pt>
                <c:pt idx="5545">
                  <c:v>43887.760416666664</c:v>
                </c:pt>
                <c:pt idx="5546">
                  <c:v>43887.763888888891</c:v>
                </c:pt>
                <c:pt idx="5547">
                  <c:v>43887.767361111109</c:v>
                </c:pt>
                <c:pt idx="5548">
                  <c:v>43887.770833333336</c:v>
                </c:pt>
                <c:pt idx="5549">
                  <c:v>43887.774305555555</c:v>
                </c:pt>
                <c:pt idx="5550">
                  <c:v>43887.777777777781</c:v>
                </c:pt>
                <c:pt idx="5551">
                  <c:v>43887.78125</c:v>
                </c:pt>
                <c:pt idx="5552">
                  <c:v>43887.784722222219</c:v>
                </c:pt>
                <c:pt idx="5553">
                  <c:v>43887.788194444445</c:v>
                </c:pt>
                <c:pt idx="5554">
                  <c:v>43887.791666666664</c:v>
                </c:pt>
                <c:pt idx="5555">
                  <c:v>43887.795138888891</c:v>
                </c:pt>
                <c:pt idx="5556">
                  <c:v>43887.798611111109</c:v>
                </c:pt>
                <c:pt idx="5557">
                  <c:v>43887.802083333336</c:v>
                </c:pt>
                <c:pt idx="5558">
                  <c:v>43887.805555555555</c:v>
                </c:pt>
                <c:pt idx="5559">
                  <c:v>43887.809027777781</c:v>
                </c:pt>
                <c:pt idx="5560">
                  <c:v>43887.8125</c:v>
                </c:pt>
                <c:pt idx="5561">
                  <c:v>43887.815972222219</c:v>
                </c:pt>
                <c:pt idx="5562">
                  <c:v>43887.819444444445</c:v>
                </c:pt>
                <c:pt idx="5563">
                  <c:v>43887.822916666664</c:v>
                </c:pt>
                <c:pt idx="5564">
                  <c:v>43887.826388888891</c:v>
                </c:pt>
                <c:pt idx="5565">
                  <c:v>43887.829861111109</c:v>
                </c:pt>
                <c:pt idx="5566">
                  <c:v>43887.833333333336</c:v>
                </c:pt>
                <c:pt idx="5567">
                  <c:v>43887.836805555555</c:v>
                </c:pt>
                <c:pt idx="5568">
                  <c:v>43887.840277777781</c:v>
                </c:pt>
                <c:pt idx="5569">
                  <c:v>43887.84375</c:v>
                </c:pt>
                <c:pt idx="5570">
                  <c:v>43887.847222222219</c:v>
                </c:pt>
                <c:pt idx="5571">
                  <c:v>43887.850694444445</c:v>
                </c:pt>
                <c:pt idx="5572">
                  <c:v>43887.854166666664</c:v>
                </c:pt>
                <c:pt idx="5573">
                  <c:v>43887.857638888891</c:v>
                </c:pt>
                <c:pt idx="5574">
                  <c:v>43887.861111111109</c:v>
                </c:pt>
                <c:pt idx="5575">
                  <c:v>43887.864583333336</c:v>
                </c:pt>
                <c:pt idx="5576">
                  <c:v>43887.868055555555</c:v>
                </c:pt>
                <c:pt idx="5577">
                  <c:v>43887.871527777781</c:v>
                </c:pt>
                <c:pt idx="5578">
                  <c:v>43887.875</c:v>
                </c:pt>
                <c:pt idx="5579">
                  <c:v>43887.878472222219</c:v>
                </c:pt>
                <c:pt idx="5580">
                  <c:v>43887.881944444445</c:v>
                </c:pt>
                <c:pt idx="5581">
                  <c:v>43887.885416666664</c:v>
                </c:pt>
                <c:pt idx="5582">
                  <c:v>43887.888888888891</c:v>
                </c:pt>
                <c:pt idx="5583">
                  <c:v>43887.892361111109</c:v>
                </c:pt>
                <c:pt idx="5584">
                  <c:v>43887.895833333336</c:v>
                </c:pt>
                <c:pt idx="5585">
                  <c:v>43887.899305555555</c:v>
                </c:pt>
                <c:pt idx="5586">
                  <c:v>43887.902777777781</c:v>
                </c:pt>
                <c:pt idx="5587">
                  <c:v>43887.90625</c:v>
                </c:pt>
                <c:pt idx="5588">
                  <c:v>43887.909722222219</c:v>
                </c:pt>
                <c:pt idx="5589">
                  <c:v>43887.913194444445</c:v>
                </c:pt>
                <c:pt idx="5590">
                  <c:v>43887.916666666664</c:v>
                </c:pt>
                <c:pt idx="5591">
                  <c:v>43887.920138888891</c:v>
                </c:pt>
                <c:pt idx="5592">
                  <c:v>43887.923611111109</c:v>
                </c:pt>
                <c:pt idx="5593">
                  <c:v>43887.927083333336</c:v>
                </c:pt>
                <c:pt idx="5594">
                  <c:v>43887.930555555555</c:v>
                </c:pt>
                <c:pt idx="5595">
                  <c:v>43887.934027777781</c:v>
                </c:pt>
                <c:pt idx="5596">
                  <c:v>43887.9375</c:v>
                </c:pt>
                <c:pt idx="5597">
                  <c:v>43887.940972222219</c:v>
                </c:pt>
                <c:pt idx="5598">
                  <c:v>43887.944444444445</c:v>
                </c:pt>
                <c:pt idx="5599">
                  <c:v>43887.947916666664</c:v>
                </c:pt>
                <c:pt idx="5600">
                  <c:v>43887.951388888891</c:v>
                </c:pt>
                <c:pt idx="5601">
                  <c:v>43887.954861111109</c:v>
                </c:pt>
                <c:pt idx="5602">
                  <c:v>43887.958333333336</c:v>
                </c:pt>
                <c:pt idx="5603">
                  <c:v>43887.961805555555</c:v>
                </c:pt>
                <c:pt idx="5604">
                  <c:v>43887.965277777781</c:v>
                </c:pt>
                <c:pt idx="5605">
                  <c:v>43887.96875</c:v>
                </c:pt>
                <c:pt idx="5606">
                  <c:v>43887.972222222219</c:v>
                </c:pt>
                <c:pt idx="5607">
                  <c:v>43887.975694444445</c:v>
                </c:pt>
                <c:pt idx="5608">
                  <c:v>43887.979166666664</c:v>
                </c:pt>
                <c:pt idx="5609">
                  <c:v>43887.982638888891</c:v>
                </c:pt>
                <c:pt idx="5610">
                  <c:v>43887.986111111109</c:v>
                </c:pt>
                <c:pt idx="5611">
                  <c:v>43887.989583333336</c:v>
                </c:pt>
                <c:pt idx="5612">
                  <c:v>43887.993055555555</c:v>
                </c:pt>
                <c:pt idx="5613">
                  <c:v>43887.996527777781</c:v>
                </c:pt>
                <c:pt idx="5614">
                  <c:v>43888</c:v>
                </c:pt>
                <c:pt idx="5615">
                  <c:v>43888.003472222219</c:v>
                </c:pt>
                <c:pt idx="5616">
                  <c:v>43888.006944444445</c:v>
                </c:pt>
                <c:pt idx="5617">
                  <c:v>43888.010416666664</c:v>
                </c:pt>
                <c:pt idx="5618">
                  <c:v>43888.013888888891</c:v>
                </c:pt>
                <c:pt idx="5619">
                  <c:v>43888.017361111109</c:v>
                </c:pt>
                <c:pt idx="5620">
                  <c:v>43888.020833333336</c:v>
                </c:pt>
                <c:pt idx="5621">
                  <c:v>43888.024305555555</c:v>
                </c:pt>
                <c:pt idx="5622">
                  <c:v>43888.027777777781</c:v>
                </c:pt>
                <c:pt idx="5623">
                  <c:v>43888.03125</c:v>
                </c:pt>
                <c:pt idx="5624">
                  <c:v>43888.034722222219</c:v>
                </c:pt>
                <c:pt idx="5625">
                  <c:v>43888.038194444445</c:v>
                </c:pt>
                <c:pt idx="5626">
                  <c:v>43888.041666666664</c:v>
                </c:pt>
                <c:pt idx="5627">
                  <c:v>43888.045138888891</c:v>
                </c:pt>
                <c:pt idx="5628">
                  <c:v>43888.048611111109</c:v>
                </c:pt>
                <c:pt idx="5629">
                  <c:v>43888.052083333336</c:v>
                </c:pt>
                <c:pt idx="5630">
                  <c:v>43888.055555555555</c:v>
                </c:pt>
                <c:pt idx="5631">
                  <c:v>43888.059027777781</c:v>
                </c:pt>
                <c:pt idx="5632">
                  <c:v>43888.0625</c:v>
                </c:pt>
                <c:pt idx="5633">
                  <c:v>43888.065972222219</c:v>
                </c:pt>
                <c:pt idx="5634">
                  <c:v>43888.069444444445</c:v>
                </c:pt>
                <c:pt idx="5635">
                  <c:v>43888.072916666664</c:v>
                </c:pt>
                <c:pt idx="5636">
                  <c:v>43888.076388888891</c:v>
                </c:pt>
                <c:pt idx="5637">
                  <c:v>43888.079861111109</c:v>
                </c:pt>
                <c:pt idx="5638">
                  <c:v>43888.083333333336</c:v>
                </c:pt>
                <c:pt idx="5639">
                  <c:v>43888.086805555555</c:v>
                </c:pt>
                <c:pt idx="5640">
                  <c:v>43888.090277777781</c:v>
                </c:pt>
                <c:pt idx="5641">
                  <c:v>43888.09375</c:v>
                </c:pt>
                <c:pt idx="5642">
                  <c:v>43888.097222222219</c:v>
                </c:pt>
                <c:pt idx="5643">
                  <c:v>43888.100694444445</c:v>
                </c:pt>
                <c:pt idx="5644">
                  <c:v>43888.104166666664</c:v>
                </c:pt>
                <c:pt idx="5645">
                  <c:v>43888.107638888891</c:v>
                </c:pt>
                <c:pt idx="5646">
                  <c:v>43888.111111111109</c:v>
                </c:pt>
                <c:pt idx="5647">
                  <c:v>43888.114583333336</c:v>
                </c:pt>
                <c:pt idx="5648">
                  <c:v>43888.118055555555</c:v>
                </c:pt>
                <c:pt idx="5649">
                  <c:v>43888.121527777781</c:v>
                </c:pt>
                <c:pt idx="5650">
                  <c:v>43888.125</c:v>
                </c:pt>
                <c:pt idx="5651">
                  <c:v>43888.128472222219</c:v>
                </c:pt>
                <c:pt idx="5652">
                  <c:v>43888.131944444445</c:v>
                </c:pt>
                <c:pt idx="5653">
                  <c:v>43888.135416666664</c:v>
                </c:pt>
                <c:pt idx="5654">
                  <c:v>43888.138888888891</c:v>
                </c:pt>
                <c:pt idx="5655">
                  <c:v>43888.142361111109</c:v>
                </c:pt>
                <c:pt idx="5656">
                  <c:v>43888.145833333336</c:v>
                </c:pt>
                <c:pt idx="5657">
                  <c:v>43888.149305555555</c:v>
                </c:pt>
                <c:pt idx="5658">
                  <c:v>43888.152777777781</c:v>
                </c:pt>
                <c:pt idx="5659">
                  <c:v>43888.15625</c:v>
                </c:pt>
                <c:pt idx="5660">
                  <c:v>43888.159722222219</c:v>
                </c:pt>
                <c:pt idx="5661">
                  <c:v>43888.163194444445</c:v>
                </c:pt>
                <c:pt idx="5662">
                  <c:v>43888.166666666664</c:v>
                </c:pt>
                <c:pt idx="5663">
                  <c:v>43888.170138888891</c:v>
                </c:pt>
                <c:pt idx="5664">
                  <c:v>43888.173611111109</c:v>
                </c:pt>
                <c:pt idx="5665">
                  <c:v>43888.177083333336</c:v>
                </c:pt>
                <c:pt idx="5666">
                  <c:v>43888.180555555555</c:v>
                </c:pt>
                <c:pt idx="5667">
                  <c:v>43888.184027777781</c:v>
                </c:pt>
                <c:pt idx="5668">
                  <c:v>43888.1875</c:v>
                </c:pt>
                <c:pt idx="5669">
                  <c:v>43888.190972222219</c:v>
                </c:pt>
                <c:pt idx="5670">
                  <c:v>43888.194444444445</c:v>
                </c:pt>
                <c:pt idx="5671">
                  <c:v>43888.197916666664</c:v>
                </c:pt>
                <c:pt idx="5672">
                  <c:v>43888.201388888891</c:v>
                </c:pt>
                <c:pt idx="5673">
                  <c:v>43888.204861111109</c:v>
                </c:pt>
                <c:pt idx="5674">
                  <c:v>43888.208333333336</c:v>
                </c:pt>
                <c:pt idx="5675">
                  <c:v>43888.211805555555</c:v>
                </c:pt>
                <c:pt idx="5676">
                  <c:v>43888.215277777781</c:v>
                </c:pt>
                <c:pt idx="5677">
                  <c:v>43888.21875</c:v>
                </c:pt>
                <c:pt idx="5678">
                  <c:v>43888.222222222219</c:v>
                </c:pt>
                <c:pt idx="5679">
                  <c:v>43888.225694444445</c:v>
                </c:pt>
                <c:pt idx="5680">
                  <c:v>43888.229166666664</c:v>
                </c:pt>
                <c:pt idx="5681">
                  <c:v>43888.232638888891</c:v>
                </c:pt>
                <c:pt idx="5682">
                  <c:v>43888.236111111109</c:v>
                </c:pt>
                <c:pt idx="5683">
                  <c:v>43888.239583333336</c:v>
                </c:pt>
                <c:pt idx="5684">
                  <c:v>43888.243055555555</c:v>
                </c:pt>
                <c:pt idx="5685">
                  <c:v>43888.246527777781</c:v>
                </c:pt>
                <c:pt idx="5686">
                  <c:v>43888.25</c:v>
                </c:pt>
                <c:pt idx="5687">
                  <c:v>43888.253472222219</c:v>
                </c:pt>
                <c:pt idx="5688">
                  <c:v>43888.256944444445</c:v>
                </c:pt>
                <c:pt idx="5689">
                  <c:v>43888.260416666664</c:v>
                </c:pt>
                <c:pt idx="5690">
                  <c:v>43888.263888888891</c:v>
                </c:pt>
                <c:pt idx="5691">
                  <c:v>43888.267361111109</c:v>
                </c:pt>
                <c:pt idx="5692">
                  <c:v>43888.270833333336</c:v>
                </c:pt>
                <c:pt idx="5693">
                  <c:v>43888.274305555555</c:v>
                </c:pt>
                <c:pt idx="5694">
                  <c:v>43888.277777777781</c:v>
                </c:pt>
                <c:pt idx="5695">
                  <c:v>43888.28125</c:v>
                </c:pt>
                <c:pt idx="5696">
                  <c:v>43888.284722222219</c:v>
                </c:pt>
                <c:pt idx="5697">
                  <c:v>43888.288194444445</c:v>
                </c:pt>
                <c:pt idx="5698">
                  <c:v>43888.291666666664</c:v>
                </c:pt>
                <c:pt idx="5699">
                  <c:v>43888.295138888891</c:v>
                </c:pt>
                <c:pt idx="5700">
                  <c:v>43888.298611111109</c:v>
                </c:pt>
                <c:pt idx="5701">
                  <c:v>43888.302083333336</c:v>
                </c:pt>
                <c:pt idx="5702">
                  <c:v>43888.305555555555</c:v>
                </c:pt>
                <c:pt idx="5703">
                  <c:v>43888.309027777781</c:v>
                </c:pt>
                <c:pt idx="5704">
                  <c:v>43888.3125</c:v>
                </c:pt>
                <c:pt idx="5705">
                  <c:v>43888.315972222219</c:v>
                </c:pt>
                <c:pt idx="5706">
                  <c:v>43888.319444444445</c:v>
                </c:pt>
                <c:pt idx="5707">
                  <c:v>43888.322916666664</c:v>
                </c:pt>
                <c:pt idx="5708">
                  <c:v>43888.326388888891</c:v>
                </c:pt>
                <c:pt idx="5709">
                  <c:v>43888.329861111109</c:v>
                </c:pt>
                <c:pt idx="5710">
                  <c:v>43888.333333333336</c:v>
                </c:pt>
                <c:pt idx="5711">
                  <c:v>43888.336805555555</c:v>
                </c:pt>
                <c:pt idx="5712">
                  <c:v>43888.340277777781</c:v>
                </c:pt>
                <c:pt idx="5713">
                  <c:v>43888.34375</c:v>
                </c:pt>
                <c:pt idx="5714">
                  <c:v>43888.347222222219</c:v>
                </c:pt>
                <c:pt idx="5715">
                  <c:v>43888.350694444445</c:v>
                </c:pt>
                <c:pt idx="5716">
                  <c:v>43888.354166666664</c:v>
                </c:pt>
                <c:pt idx="5717">
                  <c:v>43888.357638888891</c:v>
                </c:pt>
                <c:pt idx="5718">
                  <c:v>43888.361111111109</c:v>
                </c:pt>
                <c:pt idx="5719">
                  <c:v>43888.364583333336</c:v>
                </c:pt>
                <c:pt idx="5720">
                  <c:v>43888.368055555555</c:v>
                </c:pt>
                <c:pt idx="5721">
                  <c:v>43888.371527777781</c:v>
                </c:pt>
                <c:pt idx="5722">
                  <c:v>43888.375</c:v>
                </c:pt>
                <c:pt idx="5723">
                  <c:v>43888.378472222219</c:v>
                </c:pt>
                <c:pt idx="5724">
                  <c:v>43888.381944444445</c:v>
                </c:pt>
                <c:pt idx="5725">
                  <c:v>43888.385416666664</c:v>
                </c:pt>
                <c:pt idx="5726">
                  <c:v>43888.388888888891</c:v>
                </c:pt>
                <c:pt idx="5727">
                  <c:v>43888.392361111109</c:v>
                </c:pt>
                <c:pt idx="5728">
                  <c:v>43888.395833333336</c:v>
                </c:pt>
                <c:pt idx="5729">
                  <c:v>43888.399305555555</c:v>
                </c:pt>
                <c:pt idx="5730">
                  <c:v>43888.402777777781</c:v>
                </c:pt>
                <c:pt idx="5731">
                  <c:v>43888.40625</c:v>
                </c:pt>
                <c:pt idx="5732">
                  <c:v>43888.409722222219</c:v>
                </c:pt>
                <c:pt idx="5733">
                  <c:v>43888.413194444445</c:v>
                </c:pt>
                <c:pt idx="5734">
                  <c:v>43888.416666666664</c:v>
                </c:pt>
                <c:pt idx="5735">
                  <c:v>43888.420138888891</c:v>
                </c:pt>
                <c:pt idx="5736">
                  <c:v>43888.423611111109</c:v>
                </c:pt>
                <c:pt idx="5737">
                  <c:v>43888.427083333336</c:v>
                </c:pt>
                <c:pt idx="5738">
                  <c:v>43888.430555555555</c:v>
                </c:pt>
                <c:pt idx="5739">
                  <c:v>43888.434027777781</c:v>
                </c:pt>
                <c:pt idx="5740">
                  <c:v>43888.4375</c:v>
                </c:pt>
                <c:pt idx="5741">
                  <c:v>43888.440972222219</c:v>
                </c:pt>
                <c:pt idx="5742">
                  <c:v>43888.444444444445</c:v>
                </c:pt>
                <c:pt idx="5743">
                  <c:v>43888.447916666664</c:v>
                </c:pt>
                <c:pt idx="5744">
                  <c:v>43888.451388888891</c:v>
                </c:pt>
                <c:pt idx="5745">
                  <c:v>43888.454861111109</c:v>
                </c:pt>
                <c:pt idx="5746">
                  <c:v>43888.458333333336</c:v>
                </c:pt>
                <c:pt idx="5747">
                  <c:v>43888.461805555555</c:v>
                </c:pt>
                <c:pt idx="5748">
                  <c:v>43888.465277777781</c:v>
                </c:pt>
                <c:pt idx="5749">
                  <c:v>43888.46875</c:v>
                </c:pt>
                <c:pt idx="5750">
                  <c:v>43888.472222222219</c:v>
                </c:pt>
                <c:pt idx="5751">
                  <c:v>43888.475694444445</c:v>
                </c:pt>
                <c:pt idx="5752">
                  <c:v>43888.479166666664</c:v>
                </c:pt>
                <c:pt idx="5753">
                  <c:v>43888.482638888891</c:v>
                </c:pt>
                <c:pt idx="5754">
                  <c:v>43888.486111111109</c:v>
                </c:pt>
                <c:pt idx="5755">
                  <c:v>43888.489583333336</c:v>
                </c:pt>
                <c:pt idx="5756">
                  <c:v>43888.493055555555</c:v>
                </c:pt>
                <c:pt idx="5757">
                  <c:v>43888.496527777781</c:v>
                </c:pt>
                <c:pt idx="5758">
                  <c:v>43888.5</c:v>
                </c:pt>
                <c:pt idx="5759">
                  <c:v>43888.503472222219</c:v>
                </c:pt>
                <c:pt idx="5760">
                  <c:v>43888.506944444445</c:v>
                </c:pt>
                <c:pt idx="5761">
                  <c:v>43888.510416666664</c:v>
                </c:pt>
                <c:pt idx="5762">
                  <c:v>43888.513888888891</c:v>
                </c:pt>
                <c:pt idx="5763">
                  <c:v>43888.517361111109</c:v>
                </c:pt>
                <c:pt idx="5764">
                  <c:v>43888.520833333336</c:v>
                </c:pt>
                <c:pt idx="5765">
                  <c:v>43888.524305555555</c:v>
                </c:pt>
                <c:pt idx="5766">
                  <c:v>43888.527777777781</c:v>
                </c:pt>
                <c:pt idx="5767">
                  <c:v>43888.53125</c:v>
                </c:pt>
                <c:pt idx="5768">
                  <c:v>43888.534722222219</c:v>
                </c:pt>
                <c:pt idx="5769">
                  <c:v>43888.538194444445</c:v>
                </c:pt>
                <c:pt idx="5770">
                  <c:v>43888.541666666664</c:v>
                </c:pt>
                <c:pt idx="5771">
                  <c:v>43888.545138888891</c:v>
                </c:pt>
                <c:pt idx="5772">
                  <c:v>43888.548611111109</c:v>
                </c:pt>
                <c:pt idx="5773">
                  <c:v>43888.552083333336</c:v>
                </c:pt>
                <c:pt idx="5774">
                  <c:v>43888.555555555555</c:v>
                </c:pt>
                <c:pt idx="5775">
                  <c:v>43888.559027777781</c:v>
                </c:pt>
                <c:pt idx="5776">
                  <c:v>43888.5625</c:v>
                </c:pt>
                <c:pt idx="5777">
                  <c:v>43888.565972222219</c:v>
                </c:pt>
                <c:pt idx="5778">
                  <c:v>43888.569444444445</c:v>
                </c:pt>
                <c:pt idx="5779">
                  <c:v>43888.572916666664</c:v>
                </c:pt>
                <c:pt idx="5780">
                  <c:v>43888.576388888891</c:v>
                </c:pt>
                <c:pt idx="5781">
                  <c:v>43888.579861111109</c:v>
                </c:pt>
                <c:pt idx="5782">
                  <c:v>43888.583333333336</c:v>
                </c:pt>
                <c:pt idx="5783">
                  <c:v>43888.586805555555</c:v>
                </c:pt>
                <c:pt idx="5784">
                  <c:v>43888.590277777781</c:v>
                </c:pt>
                <c:pt idx="5785">
                  <c:v>43888.59375</c:v>
                </c:pt>
                <c:pt idx="5786">
                  <c:v>43888.597222222219</c:v>
                </c:pt>
                <c:pt idx="5787">
                  <c:v>43888.600694444445</c:v>
                </c:pt>
                <c:pt idx="5788">
                  <c:v>43888.604166666664</c:v>
                </c:pt>
                <c:pt idx="5789">
                  <c:v>43888.607638888891</c:v>
                </c:pt>
                <c:pt idx="5790">
                  <c:v>43888.611111111109</c:v>
                </c:pt>
                <c:pt idx="5791">
                  <c:v>43888.614583333336</c:v>
                </c:pt>
                <c:pt idx="5792">
                  <c:v>43888.618055555555</c:v>
                </c:pt>
                <c:pt idx="5793">
                  <c:v>43888.621527777781</c:v>
                </c:pt>
                <c:pt idx="5794">
                  <c:v>43888.625</c:v>
                </c:pt>
                <c:pt idx="5795">
                  <c:v>43888.628472222219</c:v>
                </c:pt>
                <c:pt idx="5796">
                  <c:v>43888.631944444445</c:v>
                </c:pt>
                <c:pt idx="5797">
                  <c:v>43888.635416666664</c:v>
                </c:pt>
                <c:pt idx="5798">
                  <c:v>43888.638888888891</c:v>
                </c:pt>
                <c:pt idx="5799">
                  <c:v>43888.642361111109</c:v>
                </c:pt>
                <c:pt idx="5800">
                  <c:v>43888.645833333336</c:v>
                </c:pt>
                <c:pt idx="5801">
                  <c:v>43888.649305555555</c:v>
                </c:pt>
                <c:pt idx="5802">
                  <c:v>43888.652777777781</c:v>
                </c:pt>
                <c:pt idx="5803">
                  <c:v>43888.65625</c:v>
                </c:pt>
                <c:pt idx="5804">
                  <c:v>43888.659722222219</c:v>
                </c:pt>
                <c:pt idx="5805">
                  <c:v>43888.663194444445</c:v>
                </c:pt>
                <c:pt idx="5806">
                  <c:v>43888.666666666664</c:v>
                </c:pt>
                <c:pt idx="5807">
                  <c:v>43888.670138888891</c:v>
                </c:pt>
                <c:pt idx="5808">
                  <c:v>43888.673611111109</c:v>
                </c:pt>
                <c:pt idx="5809">
                  <c:v>43888.677083333336</c:v>
                </c:pt>
                <c:pt idx="5810">
                  <c:v>43888.680555555555</c:v>
                </c:pt>
                <c:pt idx="5811">
                  <c:v>43888.684027777781</c:v>
                </c:pt>
                <c:pt idx="5812">
                  <c:v>43888.6875</c:v>
                </c:pt>
                <c:pt idx="5813">
                  <c:v>43888.690972222219</c:v>
                </c:pt>
                <c:pt idx="5814">
                  <c:v>43888.694444444445</c:v>
                </c:pt>
                <c:pt idx="5815">
                  <c:v>43888.697916666664</c:v>
                </c:pt>
                <c:pt idx="5816">
                  <c:v>43888.701388888891</c:v>
                </c:pt>
                <c:pt idx="5817">
                  <c:v>43888.704861111109</c:v>
                </c:pt>
                <c:pt idx="5818">
                  <c:v>43888.708333333336</c:v>
                </c:pt>
                <c:pt idx="5819">
                  <c:v>43888.711805555555</c:v>
                </c:pt>
                <c:pt idx="5820">
                  <c:v>43888.715277777781</c:v>
                </c:pt>
                <c:pt idx="5821">
                  <c:v>43888.71875</c:v>
                </c:pt>
                <c:pt idx="5822">
                  <c:v>43888.722222222219</c:v>
                </c:pt>
                <c:pt idx="5823">
                  <c:v>43888.725694444445</c:v>
                </c:pt>
                <c:pt idx="5824">
                  <c:v>43888.729166666664</c:v>
                </c:pt>
                <c:pt idx="5825">
                  <c:v>43888.732638888891</c:v>
                </c:pt>
                <c:pt idx="5826">
                  <c:v>43888.736111111109</c:v>
                </c:pt>
                <c:pt idx="5827">
                  <c:v>43888.739583333336</c:v>
                </c:pt>
                <c:pt idx="5828">
                  <c:v>43888.743055555555</c:v>
                </c:pt>
                <c:pt idx="5829">
                  <c:v>43888.746527777781</c:v>
                </c:pt>
                <c:pt idx="5830">
                  <c:v>43888.75</c:v>
                </c:pt>
                <c:pt idx="5831">
                  <c:v>43888.753472222219</c:v>
                </c:pt>
                <c:pt idx="5832">
                  <c:v>43888.756944444445</c:v>
                </c:pt>
                <c:pt idx="5833">
                  <c:v>43888.760416666664</c:v>
                </c:pt>
                <c:pt idx="5834">
                  <c:v>43888.763888888891</c:v>
                </c:pt>
                <c:pt idx="5835">
                  <c:v>43888.767361111109</c:v>
                </c:pt>
                <c:pt idx="5836">
                  <c:v>43888.770833333336</c:v>
                </c:pt>
                <c:pt idx="5837">
                  <c:v>43888.774305555555</c:v>
                </c:pt>
                <c:pt idx="5838">
                  <c:v>43888.777777777781</c:v>
                </c:pt>
                <c:pt idx="5839">
                  <c:v>43888.78125</c:v>
                </c:pt>
                <c:pt idx="5840">
                  <c:v>43888.784722222219</c:v>
                </c:pt>
                <c:pt idx="5841">
                  <c:v>43888.788194444445</c:v>
                </c:pt>
                <c:pt idx="5842">
                  <c:v>43888.791666666664</c:v>
                </c:pt>
                <c:pt idx="5843">
                  <c:v>43888.795138888891</c:v>
                </c:pt>
                <c:pt idx="5844">
                  <c:v>43888.798611111109</c:v>
                </c:pt>
                <c:pt idx="5845">
                  <c:v>43888.802083333336</c:v>
                </c:pt>
                <c:pt idx="5846">
                  <c:v>43888.805555555555</c:v>
                </c:pt>
                <c:pt idx="5847">
                  <c:v>43888.809027777781</c:v>
                </c:pt>
                <c:pt idx="5848">
                  <c:v>43888.8125</c:v>
                </c:pt>
                <c:pt idx="5849">
                  <c:v>43888.815972222219</c:v>
                </c:pt>
                <c:pt idx="5850">
                  <c:v>43888.819444444445</c:v>
                </c:pt>
                <c:pt idx="5851">
                  <c:v>43888.822916666664</c:v>
                </c:pt>
                <c:pt idx="5852">
                  <c:v>43888.826388888891</c:v>
                </c:pt>
                <c:pt idx="5853">
                  <c:v>43888.829861111109</c:v>
                </c:pt>
                <c:pt idx="5854">
                  <c:v>43888.833333333336</c:v>
                </c:pt>
                <c:pt idx="5855">
                  <c:v>43888.836805555555</c:v>
                </c:pt>
                <c:pt idx="5856">
                  <c:v>43888.840277777781</c:v>
                </c:pt>
                <c:pt idx="5857">
                  <c:v>43888.84375</c:v>
                </c:pt>
                <c:pt idx="5858">
                  <c:v>43888.847222222219</c:v>
                </c:pt>
                <c:pt idx="5859">
                  <c:v>43888.850694444445</c:v>
                </c:pt>
                <c:pt idx="5860">
                  <c:v>43888.854166666664</c:v>
                </c:pt>
                <c:pt idx="5861">
                  <c:v>43888.857638888891</c:v>
                </c:pt>
                <c:pt idx="5862">
                  <c:v>43888.861111111109</c:v>
                </c:pt>
                <c:pt idx="5863">
                  <c:v>43888.864583333336</c:v>
                </c:pt>
                <c:pt idx="5864">
                  <c:v>43888.868055555555</c:v>
                </c:pt>
                <c:pt idx="5865">
                  <c:v>43888.871527777781</c:v>
                </c:pt>
                <c:pt idx="5866">
                  <c:v>43888.875</c:v>
                </c:pt>
                <c:pt idx="5867">
                  <c:v>43888.878472222219</c:v>
                </c:pt>
                <c:pt idx="5868">
                  <c:v>43888.881944444445</c:v>
                </c:pt>
                <c:pt idx="5869">
                  <c:v>43888.885416666664</c:v>
                </c:pt>
                <c:pt idx="5870">
                  <c:v>43888.888888888891</c:v>
                </c:pt>
                <c:pt idx="5871">
                  <c:v>43888.892361111109</c:v>
                </c:pt>
                <c:pt idx="5872">
                  <c:v>43888.895833333336</c:v>
                </c:pt>
                <c:pt idx="5873">
                  <c:v>43888.899305555555</c:v>
                </c:pt>
                <c:pt idx="5874">
                  <c:v>43888.902777777781</c:v>
                </c:pt>
                <c:pt idx="5875">
                  <c:v>43888.90625</c:v>
                </c:pt>
                <c:pt idx="5876">
                  <c:v>43888.909722222219</c:v>
                </c:pt>
                <c:pt idx="5877">
                  <c:v>43888.913194444445</c:v>
                </c:pt>
                <c:pt idx="5878">
                  <c:v>43888.916666666664</c:v>
                </c:pt>
                <c:pt idx="5879">
                  <c:v>43888.920138888891</c:v>
                </c:pt>
                <c:pt idx="5880">
                  <c:v>43888.923611111109</c:v>
                </c:pt>
                <c:pt idx="5881">
                  <c:v>43888.927083333336</c:v>
                </c:pt>
                <c:pt idx="5882">
                  <c:v>43888.930555555555</c:v>
                </c:pt>
                <c:pt idx="5883">
                  <c:v>43888.934027777781</c:v>
                </c:pt>
                <c:pt idx="5884">
                  <c:v>43888.9375</c:v>
                </c:pt>
                <c:pt idx="5885">
                  <c:v>43888.940972222219</c:v>
                </c:pt>
                <c:pt idx="5886">
                  <c:v>43888.944444444445</c:v>
                </c:pt>
                <c:pt idx="5887">
                  <c:v>43888.947916666664</c:v>
                </c:pt>
                <c:pt idx="5888">
                  <c:v>43888.951388888891</c:v>
                </c:pt>
                <c:pt idx="5889">
                  <c:v>43888.954861111109</c:v>
                </c:pt>
                <c:pt idx="5890">
                  <c:v>43888.958333333336</c:v>
                </c:pt>
                <c:pt idx="5891">
                  <c:v>43888.961805555555</c:v>
                </c:pt>
                <c:pt idx="5892">
                  <c:v>43888.965277777781</c:v>
                </c:pt>
                <c:pt idx="5893">
                  <c:v>43888.96875</c:v>
                </c:pt>
                <c:pt idx="5894">
                  <c:v>43888.972222222219</c:v>
                </c:pt>
                <c:pt idx="5895">
                  <c:v>43888.975694444445</c:v>
                </c:pt>
                <c:pt idx="5896">
                  <c:v>43888.979166666664</c:v>
                </c:pt>
                <c:pt idx="5897">
                  <c:v>43888.982638888891</c:v>
                </c:pt>
                <c:pt idx="5898">
                  <c:v>43888.986111111109</c:v>
                </c:pt>
                <c:pt idx="5899">
                  <c:v>43888.989583333336</c:v>
                </c:pt>
                <c:pt idx="5900">
                  <c:v>43888.993055555555</c:v>
                </c:pt>
                <c:pt idx="5901">
                  <c:v>43888.996527777781</c:v>
                </c:pt>
                <c:pt idx="5902">
                  <c:v>43889</c:v>
                </c:pt>
                <c:pt idx="5903">
                  <c:v>43889.003472222219</c:v>
                </c:pt>
                <c:pt idx="5904">
                  <c:v>43889.006944444445</c:v>
                </c:pt>
                <c:pt idx="5905">
                  <c:v>43889.010416666664</c:v>
                </c:pt>
                <c:pt idx="5906">
                  <c:v>43889.013888888891</c:v>
                </c:pt>
                <c:pt idx="5907">
                  <c:v>43889.017361111109</c:v>
                </c:pt>
                <c:pt idx="5908">
                  <c:v>43889.020833333336</c:v>
                </c:pt>
                <c:pt idx="5909">
                  <c:v>43889.024305555555</c:v>
                </c:pt>
                <c:pt idx="5910">
                  <c:v>43889.027777777781</c:v>
                </c:pt>
                <c:pt idx="5911">
                  <c:v>43889.03125</c:v>
                </c:pt>
                <c:pt idx="5912">
                  <c:v>43889.034722222219</c:v>
                </c:pt>
                <c:pt idx="5913">
                  <c:v>43889.038194444445</c:v>
                </c:pt>
                <c:pt idx="5914">
                  <c:v>43889.041666666664</c:v>
                </c:pt>
                <c:pt idx="5915">
                  <c:v>43889.045138888891</c:v>
                </c:pt>
                <c:pt idx="5916">
                  <c:v>43889.048611111109</c:v>
                </c:pt>
                <c:pt idx="5917">
                  <c:v>43889.052083333336</c:v>
                </c:pt>
                <c:pt idx="5918">
                  <c:v>43889.055555555555</c:v>
                </c:pt>
                <c:pt idx="5919">
                  <c:v>43889.059027777781</c:v>
                </c:pt>
                <c:pt idx="5920">
                  <c:v>43889.0625</c:v>
                </c:pt>
                <c:pt idx="5921">
                  <c:v>43889.065972222219</c:v>
                </c:pt>
                <c:pt idx="5922">
                  <c:v>43889.069444444445</c:v>
                </c:pt>
                <c:pt idx="5923">
                  <c:v>43889.072916666664</c:v>
                </c:pt>
                <c:pt idx="5924">
                  <c:v>43889.076388888891</c:v>
                </c:pt>
                <c:pt idx="5925">
                  <c:v>43889.079861111109</c:v>
                </c:pt>
                <c:pt idx="5926">
                  <c:v>43889.083333333336</c:v>
                </c:pt>
                <c:pt idx="5927">
                  <c:v>43889.086805555555</c:v>
                </c:pt>
                <c:pt idx="5928">
                  <c:v>43889.090277777781</c:v>
                </c:pt>
                <c:pt idx="5929">
                  <c:v>43889.09375</c:v>
                </c:pt>
                <c:pt idx="5930">
                  <c:v>43889.097222222219</c:v>
                </c:pt>
                <c:pt idx="5931">
                  <c:v>43889.100694444445</c:v>
                </c:pt>
                <c:pt idx="5932">
                  <c:v>43889.104166666664</c:v>
                </c:pt>
                <c:pt idx="5933">
                  <c:v>43889.107638888891</c:v>
                </c:pt>
                <c:pt idx="5934">
                  <c:v>43889.111111111109</c:v>
                </c:pt>
                <c:pt idx="5935">
                  <c:v>43889.114583333336</c:v>
                </c:pt>
                <c:pt idx="5936">
                  <c:v>43889.118055555555</c:v>
                </c:pt>
                <c:pt idx="5937">
                  <c:v>43889.121527777781</c:v>
                </c:pt>
                <c:pt idx="5938">
                  <c:v>43889.125</c:v>
                </c:pt>
                <c:pt idx="5939">
                  <c:v>43889.128472222219</c:v>
                </c:pt>
                <c:pt idx="5940">
                  <c:v>43889.131944444445</c:v>
                </c:pt>
                <c:pt idx="5941">
                  <c:v>43889.135416666664</c:v>
                </c:pt>
                <c:pt idx="5942">
                  <c:v>43889.138888888891</c:v>
                </c:pt>
                <c:pt idx="5943">
                  <c:v>43889.142361111109</c:v>
                </c:pt>
                <c:pt idx="5944">
                  <c:v>43889.145833333336</c:v>
                </c:pt>
                <c:pt idx="5945">
                  <c:v>43889.149305555555</c:v>
                </c:pt>
                <c:pt idx="5946">
                  <c:v>43889.152777777781</c:v>
                </c:pt>
                <c:pt idx="5947">
                  <c:v>43889.15625</c:v>
                </c:pt>
                <c:pt idx="5948">
                  <c:v>43889.159722222219</c:v>
                </c:pt>
                <c:pt idx="5949">
                  <c:v>43889.163194444445</c:v>
                </c:pt>
                <c:pt idx="5950">
                  <c:v>43889.166666666664</c:v>
                </c:pt>
                <c:pt idx="5951">
                  <c:v>43889.170138888891</c:v>
                </c:pt>
                <c:pt idx="5952">
                  <c:v>43889.173611111109</c:v>
                </c:pt>
                <c:pt idx="5953">
                  <c:v>43889.177083333336</c:v>
                </c:pt>
                <c:pt idx="5954">
                  <c:v>43889.180555555555</c:v>
                </c:pt>
                <c:pt idx="5955">
                  <c:v>43889.184027777781</c:v>
                </c:pt>
                <c:pt idx="5956">
                  <c:v>43889.1875</c:v>
                </c:pt>
                <c:pt idx="5957">
                  <c:v>43889.190972222219</c:v>
                </c:pt>
                <c:pt idx="5958">
                  <c:v>43889.194444444445</c:v>
                </c:pt>
                <c:pt idx="5959">
                  <c:v>43889.197916666664</c:v>
                </c:pt>
                <c:pt idx="5960">
                  <c:v>43889.201388888891</c:v>
                </c:pt>
                <c:pt idx="5961">
                  <c:v>43889.204861111109</c:v>
                </c:pt>
                <c:pt idx="5962">
                  <c:v>43889.208333333336</c:v>
                </c:pt>
                <c:pt idx="5963">
                  <c:v>43889.211805555555</c:v>
                </c:pt>
                <c:pt idx="5964">
                  <c:v>43889.215277777781</c:v>
                </c:pt>
                <c:pt idx="5965">
                  <c:v>43889.21875</c:v>
                </c:pt>
                <c:pt idx="5966">
                  <c:v>43889.222222222219</c:v>
                </c:pt>
                <c:pt idx="5967">
                  <c:v>43889.225694444445</c:v>
                </c:pt>
                <c:pt idx="5968">
                  <c:v>43889.229166666664</c:v>
                </c:pt>
                <c:pt idx="5969">
                  <c:v>43889.232638888891</c:v>
                </c:pt>
                <c:pt idx="5970">
                  <c:v>43889.236111111109</c:v>
                </c:pt>
                <c:pt idx="5971">
                  <c:v>43889.239583333336</c:v>
                </c:pt>
                <c:pt idx="5972">
                  <c:v>43889.243055555555</c:v>
                </c:pt>
                <c:pt idx="5973">
                  <c:v>43889.246527777781</c:v>
                </c:pt>
                <c:pt idx="5974">
                  <c:v>43889.25</c:v>
                </c:pt>
                <c:pt idx="5975">
                  <c:v>43889.253472222219</c:v>
                </c:pt>
                <c:pt idx="5976">
                  <c:v>43889.256944444445</c:v>
                </c:pt>
                <c:pt idx="5977">
                  <c:v>43889.260416666664</c:v>
                </c:pt>
                <c:pt idx="5978">
                  <c:v>43889.263888888891</c:v>
                </c:pt>
                <c:pt idx="5979">
                  <c:v>43889.267361111109</c:v>
                </c:pt>
                <c:pt idx="5980">
                  <c:v>43889.270833333336</c:v>
                </c:pt>
                <c:pt idx="5981">
                  <c:v>43889.274305555555</c:v>
                </c:pt>
                <c:pt idx="5982">
                  <c:v>43889.277777777781</c:v>
                </c:pt>
                <c:pt idx="5983">
                  <c:v>43889.28125</c:v>
                </c:pt>
                <c:pt idx="5984">
                  <c:v>43889.284722222219</c:v>
                </c:pt>
                <c:pt idx="5985">
                  <c:v>43889.288194444445</c:v>
                </c:pt>
                <c:pt idx="5986">
                  <c:v>43889.291666666664</c:v>
                </c:pt>
                <c:pt idx="5987">
                  <c:v>43889.295138888891</c:v>
                </c:pt>
                <c:pt idx="5988">
                  <c:v>43889.298611111109</c:v>
                </c:pt>
                <c:pt idx="5989">
                  <c:v>43889.302083333336</c:v>
                </c:pt>
                <c:pt idx="5990">
                  <c:v>43889.305555555555</c:v>
                </c:pt>
                <c:pt idx="5991">
                  <c:v>43889.309027777781</c:v>
                </c:pt>
                <c:pt idx="5992">
                  <c:v>43889.3125</c:v>
                </c:pt>
                <c:pt idx="5993">
                  <c:v>43889.315972222219</c:v>
                </c:pt>
                <c:pt idx="5994">
                  <c:v>43889.319444444445</c:v>
                </c:pt>
                <c:pt idx="5995">
                  <c:v>43889.322916666664</c:v>
                </c:pt>
                <c:pt idx="5996">
                  <c:v>43889.326388888891</c:v>
                </c:pt>
                <c:pt idx="5997">
                  <c:v>43889.329861111109</c:v>
                </c:pt>
                <c:pt idx="5998">
                  <c:v>43889.333333333336</c:v>
                </c:pt>
                <c:pt idx="5999">
                  <c:v>43889.336805555555</c:v>
                </c:pt>
                <c:pt idx="6000">
                  <c:v>43889.340277777781</c:v>
                </c:pt>
                <c:pt idx="6001">
                  <c:v>43889.34375</c:v>
                </c:pt>
                <c:pt idx="6002">
                  <c:v>43889.347222222219</c:v>
                </c:pt>
                <c:pt idx="6003">
                  <c:v>43889.350694444445</c:v>
                </c:pt>
                <c:pt idx="6004">
                  <c:v>43889.354166666664</c:v>
                </c:pt>
                <c:pt idx="6005">
                  <c:v>43889.357638888891</c:v>
                </c:pt>
                <c:pt idx="6006">
                  <c:v>43889.361111111109</c:v>
                </c:pt>
                <c:pt idx="6007">
                  <c:v>43889.364583333336</c:v>
                </c:pt>
                <c:pt idx="6008">
                  <c:v>43889.368055555555</c:v>
                </c:pt>
                <c:pt idx="6009">
                  <c:v>43889.371527777781</c:v>
                </c:pt>
                <c:pt idx="6010">
                  <c:v>43889.375</c:v>
                </c:pt>
                <c:pt idx="6011">
                  <c:v>43889.378472222219</c:v>
                </c:pt>
                <c:pt idx="6012">
                  <c:v>43889.381944444445</c:v>
                </c:pt>
                <c:pt idx="6013">
                  <c:v>43889.385416666664</c:v>
                </c:pt>
                <c:pt idx="6014">
                  <c:v>43889.388888888891</c:v>
                </c:pt>
                <c:pt idx="6015">
                  <c:v>43889.392361111109</c:v>
                </c:pt>
                <c:pt idx="6016">
                  <c:v>43889.395833333336</c:v>
                </c:pt>
                <c:pt idx="6017">
                  <c:v>43889.399305555555</c:v>
                </c:pt>
                <c:pt idx="6018">
                  <c:v>43889.402777777781</c:v>
                </c:pt>
                <c:pt idx="6019">
                  <c:v>43889.40625</c:v>
                </c:pt>
                <c:pt idx="6020">
                  <c:v>43889.409722222219</c:v>
                </c:pt>
                <c:pt idx="6021">
                  <c:v>43889.413194444445</c:v>
                </c:pt>
                <c:pt idx="6022">
                  <c:v>43889.416666666664</c:v>
                </c:pt>
                <c:pt idx="6023">
                  <c:v>43889.420138888891</c:v>
                </c:pt>
                <c:pt idx="6024">
                  <c:v>43889.423611111109</c:v>
                </c:pt>
                <c:pt idx="6025">
                  <c:v>43889.427083333336</c:v>
                </c:pt>
                <c:pt idx="6026">
                  <c:v>43889.430555555555</c:v>
                </c:pt>
                <c:pt idx="6027">
                  <c:v>43889.434027777781</c:v>
                </c:pt>
                <c:pt idx="6028">
                  <c:v>43889.4375</c:v>
                </c:pt>
                <c:pt idx="6029">
                  <c:v>43889.440972222219</c:v>
                </c:pt>
                <c:pt idx="6030">
                  <c:v>43889.444444444445</c:v>
                </c:pt>
                <c:pt idx="6031">
                  <c:v>43889.447916666664</c:v>
                </c:pt>
                <c:pt idx="6032">
                  <c:v>43889.451388888891</c:v>
                </c:pt>
                <c:pt idx="6033">
                  <c:v>43889.454861111109</c:v>
                </c:pt>
                <c:pt idx="6034">
                  <c:v>43889.458333333336</c:v>
                </c:pt>
                <c:pt idx="6035">
                  <c:v>43889.461805555555</c:v>
                </c:pt>
                <c:pt idx="6036">
                  <c:v>43889.465277777781</c:v>
                </c:pt>
                <c:pt idx="6037">
                  <c:v>43889.46875</c:v>
                </c:pt>
                <c:pt idx="6038">
                  <c:v>43889.472222222219</c:v>
                </c:pt>
                <c:pt idx="6039">
                  <c:v>43889.475694444445</c:v>
                </c:pt>
                <c:pt idx="6040">
                  <c:v>43889.479166666664</c:v>
                </c:pt>
                <c:pt idx="6041">
                  <c:v>43889.482638888891</c:v>
                </c:pt>
                <c:pt idx="6042">
                  <c:v>43889.486111111109</c:v>
                </c:pt>
                <c:pt idx="6043">
                  <c:v>43889.489583333336</c:v>
                </c:pt>
                <c:pt idx="6044">
                  <c:v>43889.493055555555</c:v>
                </c:pt>
                <c:pt idx="6045">
                  <c:v>43889.496527777781</c:v>
                </c:pt>
                <c:pt idx="6046">
                  <c:v>43889.5</c:v>
                </c:pt>
                <c:pt idx="6047">
                  <c:v>43889.503472222219</c:v>
                </c:pt>
                <c:pt idx="6048">
                  <c:v>43889.506944444445</c:v>
                </c:pt>
                <c:pt idx="6049">
                  <c:v>43889.510416666664</c:v>
                </c:pt>
                <c:pt idx="6050">
                  <c:v>43889.513888888891</c:v>
                </c:pt>
                <c:pt idx="6051">
                  <c:v>43889.517361111109</c:v>
                </c:pt>
                <c:pt idx="6052">
                  <c:v>43889.520833333336</c:v>
                </c:pt>
                <c:pt idx="6053">
                  <c:v>43889.524305555555</c:v>
                </c:pt>
                <c:pt idx="6054">
                  <c:v>43889.527777777781</c:v>
                </c:pt>
                <c:pt idx="6055">
                  <c:v>43889.53125</c:v>
                </c:pt>
                <c:pt idx="6056">
                  <c:v>43889.534722222219</c:v>
                </c:pt>
                <c:pt idx="6057">
                  <c:v>43889.538194444445</c:v>
                </c:pt>
                <c:pt idx="6058">
                  <c:v>43889.541666666664</c:v>
                </c:pt>
                <c:pt idx="6059">
                  <c:v>43889.545138888891</c:v>
                </c:pt>
                <c:pt idx="6060">
                  <c:v>43889.548611111109</c:v>
                </c:pt>
                <c:pt idx="6061">
                  <c:v>43889.552083333336</c:v>
                </c:pt>
                <c:pt idx="6062">
                  <c:v>43889.555555555555</c:v>
                </c:pt>
                <c:pt idx="6063">
                  <c:v>43889.559027777781</c:v>
                </c:pt>
                <c:pt idx="6064">
                  <c:v>43889.5625</c:v>
                </c:pt>
                <c:pt idx="6065">
                  <c:v>43889.565972222219</c:v>
                </c:pt>
                <c:pt idx="6066">
                  <c:v>43889.569444444445</c:v>
                </c:pt>
                <c:pt idx="6067">
                  <c:v>43889.572916666664</c:v>
                </c:pt>
                <c:pt idx="6068">
                  <c:v>43889.576388888891</c:v>
                </c:pt>
                <c:pt idx="6069">
                  <c:v>43889.579861111109</c:v>
                </c:pt>
                <c:pt idx="6070">
                  <c:v>43889.583333333336</c:v>
                </c:pt>
                <c:pt idx="6071">
                  <c:v>43889.586805555555</c:v>
                </c:pt>
                <c:pt idx="6072">
                  <c:v>43889.590277777781</c:v>
                </c:pt>
                <c:pt idx="6073">
                  <c:v>43889.59375</c:v>
                </c:pt>
                <c:pt idx="6074">
                  <c:v>43889.597222222219</c:v>
                </c:pt>
                <c:pt idx="6075">
                  <c:v>43889.600694444445</c:v>
                </c:pt>
                <c:pt idx="6076">
                  <c:v>43889.604166666664</c:v>
                </c:pt>
                <c:pt idx="6077">
                  <c:v>43889.607638888891</c:v>
                </c:pt>
                <c:pt idx="6078">
                  <c:v>43889.611111111109</c:v>
                </c:pt>
                <c:pt idx="6079">
                  <c:v>43889.614583333336</c:v>
                </c:pt>
                <c:pt idx="6080">
                  <c:v>43889.618055555555</c:v>
                </c:pt>
                <c:pt idx="6081">
                  <c:v>43889.621527777781</c:v>
                </c:pt>
                <c:pt idx="6082">
                  <c:v>43889.625</c:v>
                </c:pt>
                <c:pt idx="6083">
                  <c:v>43889.628472222219</c:v>
                </c:pt>
                <c:pt idx="6084">
                  <c:v>43889.631944444445</c:v>
                </c:pt>
                <c:pt idx="6085">
                  <c:v>43889.635416666664</c:v>
                </c:pt>
                <c:pt idx="6086">
                  <c:v>43889.638888888891</c:v>
                </c:pt>
                <c:pt idx="6087">
                  <c:v>43889.642361111109</c:v>
                </c:pt>
                <c:pt idx="6088">
                  <c:v>43889.645833333336</c:v>
                </c:pt>
                <c:pt idx="6089">
                  <c:v>43889.649305555555</c:v>
                </c:pt>
                <c:pt idx="6090">
                  <c:v>43889.652777777781</c:v>
                </c:pt>
                <c:pt idx="6091">
                  <c:v>43889.65625</c:v>
                </c:pt>
                <c:pt idx="6092">
                  <c:v>43889.659722222219</c:v>
                </c:pt>
                <c:pt idx="6093">
                  <c:v>43889.663194444445</c:v>
                </c:pt>
                <c:pt idx="6094">
                  <c:v>43889.666666666664</c:v>
                </c:pt>
                <c:pt idx="6095">
                  <c:v>43889.670138888891</c:v>
                </c:pt>
                <c:pt idx="6096">
                  <c:v>43889.673611111109</c:v>
                </c:pt>
                <c:pt idx="6097">
                  <c:v>43889.677083333336</c:v>
                </c:pt>
                <c:pt idx="6098">
                  <c:v>43889.680555555555</c:v>
                </c:pt>
                <c:pt idx="6099">
                  <c:v>43889.684027777781</c:v>
                </c:pt>
                <c:pt idx="6100">
                  <c:v>43889.6875</c:v>
                </c:pt>
                <c:pt idx="6101">
                  <c:v>43889.690972222219</c:v>
                </c:pt>
                <c:pt idx="6102">
                  <c:v>43889.694444444445</c:v>
                </c:pt>
                <c:pt idx="6103">
                  <c:v>43889.697916666664</c:v>
                </c:pt>
                <c:pt idx="6104">
                  <c:v>43889.701388888891</c:v>
                </c:pt>
                <c:pt idx="6105">
                  <c:v>43889.704861111109</c:v>
                </c:pt>
                <c:pt idx="6106">
                  <c:v>43889.708333333336</c:v>
                </c:pt>
                <c:pt idx="6107">
                  <c:v>43889.711805555555</c:v>
                </c:pt>
                <c:pt idx="6108">
                  <c:v>43889.715277777781</c:v>
                </c:pt>
                <c:pt idx="6109">
                  <c:v>43889.71875</c:v>
                </c:pt>
                <c:pt idx="6110">
                  <c:v>43889.722222222219</c:v>
                </c:pt>
                <c:pt idx="6111">
                  <c:v>43889.725694444445</c:v>
                </c:pt>
                <c:pt idx="6112">
                  <c:v>43889.729166666664</c:v>
                </c:pt>
                <c:pt idx="6113">
                  <c:v>43889.732638888891</c:v>
                </c:pt>
                <c:pt idx="6114">
                  <c:v>43889.736111111109</c:v>
                </c:pt>
                <c:pt idx="6115">
                  <c:v>43889.739583333336</c:v>
                </c:pt>
                <c:pt idx="6116">
                  <c:v>43889.743055555555</c:v>
                </c:pt>
                <c:pt idx="6117">
                  <c:v>43889.746527777781</c:v>
                </c:pt>
                <c:pt idx="6118">
                  <c:v>43889.75</c:v>
                </c:pt>
                <c:pt idx="6119">
                  <c:v>43889.753472222219</c:v>
                </c:pt>
                <c:pt idx="6120">
                  <c:v>43889.756944444445</c:v>
                </c:pt>
                <c:pt idx="6121">
                  <c:v>43889.760416666664</c:v>
                </c:pt>
                <c:pt idx="6122">
                  <c:v>43889.763888888891</c:v>
                </c:pt>
                <c:pt idx="6123">
                  <c:v>43889.767361111109</c:v>
                </c:pt>
                <c:pt idx="6124">
                  <c:v>43889.770833333336</c:v>
                </c:pt>
                <c:pt idx="6125">
                  <c:v>43889.774305555555</c:v>
                </c:pt>
                <c:pt idx="6126">
                  <c:v>43889.777777777781</c:v>
                </c:pt>
                <c:pt idx="6127">
                  <c:v>43889.78125</c:v>
                </c:pt>
                <c:pt idx="6128">
                  <c:v>43889.784722222219</c:v>
                </c:pt>
                <c:pt idx="6129">
                  <c:v>43889.788194444445</c:v>
                </c:pt>
                <c:pt idx="6130">
                  <c:v>43889.791666666664</c:v>
                </c:pt>
                <c:pt idx="6131">
                  <c:v>43889.795138888891</c:v>
                </c:pt>
                <c:pt idx="6132">
                  <c:v>43889.798611111109</c:v>
                </c:pt>
                <c:pt idx="6133">
                  <c:v>43889.802083333336</c:v>
                </c:pt>
                <c:pt idx="6134">
                  <c:v>43889.805555555555</c:v>
                </c:pt>
                <c:pt idx="6135">
                  <c:v>43889.809027777781</c:v>
                </c:pt>
                <c:pt idx="6136">
                  <c:v>43889.8125</c:v>
                </c:pt>
                <c:pt idx="6137">
                  <c:v>43889.815972222219</c:v>
                </c:pt>
                <c:pt idx="6138">
                  <c:v>43889.819444444445</c:v>
                </c:pt>
                <c:pt idx="6139">
                  <c:v>43889.822916666664</c:v>
                </c:pt>
                <c:pt idx="6140">
                  <c:v>43889.826388888891</c:v>
                </c:pt>
                <c:pt idx="6141">
                  <c:v>43889.829861111109</c:v>
                </c:pt>
                <c:pt idx="6142">
                  <c:v>43889.833333333336</c:v>
                </c:pt>
                <c:pt idx="6143">
                  <c:v>43889.836805555555</c:v>
                </c:pt>
                <c:pt idx="6144">
                  <c:v>43889.840277777781</c:v>
                </c:pt>
                <c:pt idx="6145">
                  <c:v>43889.84375</c:v>
                </c:pt>
                <c:pt idx="6146">
                  <c:v>43889.847222222219</c:v>
                </c:pt>
                <c:pt idx="6147">
                  <c:v>43889.850694444445</c:v>
                </c:pt>
                <c:pt idx="6148">
                  <c:v>43889.854166666664</c:v>
                </c:pt>
                <c:pt idx="6149">
                  <c:v>43889.857638888891</c:v>
                </c:pt>
                <c:pt idx="6150">
                  <c:v>43889.861111111109</c:v>
                </c:pt>
                <c:pt idx="6151">
                  <c:v>43889.864583333336</c:v>
                </c:pt>
                <c:pt idx="6152">
                  <c:v>43889.868055555555</c:v>
                </c:pt>
                <c:pt idx="6153">
                  <c:v>43889.871527777781</c:v>
                </c:pt>
                <c:pt idx="6154">
                  <c:v>43889.875</c:v>
                </c:pt>
                <c:pt idx="6155">
                  <c:v>43889.878472222219</c:v>
                </c:pt>
                <c:pt idx="6156">
                  <c:v>43889.881944444445</c:v>
                </c:pt>
                <c:pt idx="6157">
                  <c:v>43889.885416666664</c:v>
                </c:pt>
                <c:pt idx="6158">
                  <c:v>43889.888888888891</c:v>
                </c:pt>
                <c:pt idx="6159">
                  <c:v>43889.892361111109</c:v>
                </c:pt>
                <c:pt idx="6160">
                  <c:v>43889.895833333336</c:v>
                </c:pt>
                <c:pt idx="6161">
                  <c:v>43889.899305555555</c:v>
                </c:pt>
                <c:pt idx="6162">
                  <c:v>43889.902777777781</c:v>
                </c:pt>
                <c:pt idx="6163">
                  <c:v>43889.90625</c:v>
                </c:pt>
                <c:pt idx="6164">
                  <c:v>43889.909722222219</c:v>
                </c:pt>
                <c:pt idx="6165">
                  <c:v>43889.913194444445</c:v>
                </c:pt>
                <c:pt idx="6166">
                  <c:v>43889.916666666664</c:v>
                </c:pt>
                <c:pt idx="6167">
                  <c:v>43889.920138888891</c:v>
                </c:pt>
                <c:pt idx="6168">
                  <c:v>43889.923611111109</c:v>
                </c:pt>
                <c:pt idx="6169">
                  <c:v>43889.927083333336</c:v>
                </c:pt>
                <c:pt idx="6170">
                  <c:v>43889.930555555555</c:v>
                </c:pt>
                <c:pt idx="6171">
                  <c:v>43889.934027777781</c:v>
                </c:pt>
                <c:pt idx="6172">
                  <c:v>43889.9375</c:v>
                </c:pt>
                <c:pt idx="6173">
                  <c:v>43889.940972222219</c:v>
                </c:pt>
                <c:pt idx="6174">
                  <c:v>43889.944444444445</c:v>
                </c:pt>
                <c:pt idx="6175">
                  <c:v>43889.947916666664</c:v>
                </c:pt>
                <c:pt idx="6176">
                  <c:v>43889.951388888891</c:v>
                </c:pt>
                <c:pt idx="6177">
                  <c:v>43889.954861111109</c:v>
                </c:pt>
                <c:pt idx="6178">
                  <c:v>43889.958333333336</c:v>
                </c:pt>
                <c:pt idx="6179">
                  <c:v>43889.961805555555</c:v>
                </c:pt>
                <c:pt idx="6180">
                  <c:v>43889.965277777781</c:v>
                </c:pt>
                <c:pt idx="6181">
                  <c:v>43889.96875</c:v>
                </c:pt>
                <c:pt idx="6182">
                  <c:v>43889.972222222219</c:v>
                </c:pt>
                <c:pt idx="6183">
                  <c:v>43889.975694444445</c:v>
                </c:pt>
                <c:pt idx="6184">
                  <c:v>43889.979166666664</c:v>
                </c:pt>
                <c:pt idx="6185">
                  <c:v>43889.982638888891</c:v>
                </c:pt>
                <c:pt idx="6186">
                  <c:v>43889.986111111109</c:v>
                </c:pt>
                <c:pt idx="6187">
                  <c:v>43889.989583333336</c:v>
                </c:pt>
                <c:pt idx="6188">
                  <c:v>43889.993055555555</c:v>
                </c:pt>
                <c:pt idx="6189">
                  <c:v>43889.996527777781</c:v>
                </c:pt>
                <c:pt idx="6190">
                  <c:v>43890</c:v>
                </c:pt>
                <c:pt idx="6191">
                  <c:v>43890.003472222219</c:v>
                </c:pt>
                <c:pt idx="6192">
                  <c:v>43890.006944444445</c:v>
                </c:pt>
                <c:pt idx="6193">
                  <c:v>43890.010416666664</c:v>
                </c:pt>
                <c:pt idx="6194">
                  <c:v>43890.013888888891</c:v>
                </c:pt>
                <c:pt idx="6195">
                  <c:v>43890.017361111109</c:v>
                </c:pt>
                <c:pt idx="6196">
                  <c:v>43890.020833333336</c:v>
                </c:pt>
                <c:pt idx="6197">
                  <c:v>43890.024305555555</c:v>
                </c:pt>
                <c:pt idx="6198">
                  <c:v>43890.027777777781</c:v>
                </c:pt>
                <c:pt idx="6199">
                  <c:v>43890.03125</c:v>
                </c:pt>
                <c:pt idx="6200">
                  <c:v>43890.034722222219</c:v>
                </c:pt>
                <c:pt idx="6201">
                  <c:v>43890.038194444445</c:v>
                </c:pt>
                <c:pt idx="6202">
                  <c:v>43890.041666666664</c:v>
                </c:pt>
                <c:pt idx="6203">
                  <c:v>43890.045138888891</c:v>
                </c:pt>
                <c:pt idx="6204">
                  <c:v>43890.048611111109</c:v>
                </c:pt>
                <c:pt idx="6205">
                  <c:v>43890.052083333336</c:v>
                </c:pt>
                <c:pt idx="6206">
                  <c:v>43890.055555555555</c:v>
                </c:pt>
                <c:pt idx="6207">
                  <c:v>43890.059027777781</c:v>
                </c:pt>
                <c:pt idx="6208">
                  <c:v>43890.0625</c:v>
                </c:pt>
                <c:pt idx="6209">
                  <c:v>43890.065972222219</c:v>
                </c:pt>
                <c:pt idx="6210">
                  <c:v>43890.069444444445</c:v>
                </c:pt>
                <c:pt idx="6211">
                  <c:v>43890.072916666664</c:v>
                </c:pt>
                <c:pt idx="6212">
                  <c:v>43890.076388888891</c:v>
                </c:pt>
                <c:pt idx="6213">
                  <c:v>43890.079861111109</c:v>
                </c:pt>
                <c:pt idx="6214">
                  <c:v>43890.083333333336</c:v>
                </c:pt>
                <c:pt idx="6215">
                  <c:v>43890.086805555555</c:v>
                </c:pt>
                <c:pt idx="6216">
                  <c:v>43890.090277777781</c:v>
                </c:pt>
                <c:pt idx="6217">
                  <c:v>43890.09375</c:v>
                </c:pt>
                <c:pt idx="6218">
                  <c:v>43890.097222222219</c:v>
                </c:pt>
                <c:pt idx="6219">
                  <c:v>43890.100694444445</c:v>
                </c:pt>
                <c:pt idx="6220">
                  <c:v>43890.104166666664</c:v>
                </c:pt>
                <c:pt idx="6221">
                  <c:v>43890.107638888891</c:v>
                </c:pt>
                <c:pt idx="6222">
                  <c:v>43890.111111111109</c:v>
                </c:pt>
                <c:pt idx="6223">
                  <c:v>43890.114583333336</c:v>
                </c:pt>
                <c:pt idx="6224">
                  <c:v>43890.118055555555</c:v>
                </c:pt>
                <c:pt idx="6225">
                  <c:v>43890.121527777781</c:v>
                </c:pt>
                <c:pt idx="6226">
                  <c:v>43890.125</c:v>
                </c:pt>
                <c:pt idx="6227">
                  <c:v>43890.128472222219</c:v>
                </c:pt>
                <c:pt idx="6228">
                  <c:v>43890.131944444445</c:v>
                </c:pt>
                <c:pt idx="6229">
                  <c:v>43890.135416666664</c:v>
                </c:pt>
                <c:pt idx="6230">
                  <c:v>43890.138888888891</c:v>
                </c:pt>
                <c:pt idx="6231">
                  <c:v>43890.142361111109</c:v>
                </c:pt>
                <c:pt idx="6232">
                  <c:v>43890.145833333336</c:v>
                </c:pt>
                <c:pt idx="6233">
                  <c:v>43890.149305555555</c:v>
                </c:pt>
                <c:pt idx="6234">
                  <c:v>43890.152777777781</c:v>
                </c:pt>
                <c:pt idx="6235">
                  <c:v>43890.15625</c:v>
                </c:pt>
                <c:pt idx="6236">
                  <c:v>43890.159722222219</c:v>
                </c:pt>
                <c:pt idx="6237">
                  <c:v>43890.163194444445</c:v>
                </c:pt>
                <c:pt idx="6238">
                  <c:v>43890.166666666664</c:v>
                </c:pt>
                <c:pt idx="6239">
                  <c:v>43890.170138888891</c:v>
                </c:pt>
                <c:pt idx="6240">
                  <c:v>43890.173611111109</c:v>
                </c:pt>
                <c:pt idx="6241">
                  <c:v>43890.177083333336</c:v>
                </c:pt>
                <c:pt idx="6242">
                  <c:v>43890.180555555555</c:v>
                </c:pt>
                <c:pt idx="6243">
                  <c:v>43890.184027777781</c:v>
                </c:pt>
                <c:pt idx="6244">
                  <c:v>43890.1875</c:v>
                </c:pt>
                <c:pt idx="6245">
                  <c:v>43890.190972222219</c:v>
                </c:pt>
                <c:pt idx="6246">
                  <c:v>43890.194444444445</c:v>
                </c:pt>
                <c:pt idx="6247">
                  <c:v>43890.197916666664</c:v>
                </c:pt>
                <c:pt idx="6248">
                  <c:v>43890.201388888891</c:v>
                </c:pt>
                <c:pt idx="6249">
                  <c:v>43890.204861111109</c:v>
                </c:pt>
                <c:pt idx="6250">
                  <c:v>43890.208333333336</c:v>
                </c:pt>
                <c:pt idx="6251">
                  <c:v>43890.211805555555</c:v>
                </c:pt>
                <c:pt idx="6252">
                  <c:v>43890.215277777781</c:v>
                </c:pt>
                <c:pt idx="6253">
                  <c:v>43890.21875</c:v>
                </c:pt>
                <c:pt idx="6254">
                  <c:v>43890.222222222219</c:v>
                </c:pt>
                <c:pt idx="6255">
                  <c:v>43890.225694444445</c:v>
                </c:pt>
                <c:pt idx="6256">
                  <c:v>43890.229166666664</c:v>
                </c:pt>
                <c:pt idx="6257">
                  <c:v>43890.232638888891</c:v>
                </c:pt>
                <c:pt idx="6258">
                  <c:v>43890.236111111109</c:v>
                </c:pt>
                <c:pt idx="6259">
                  <c:v>43890.239583333336</c:v>
                </c:pt>
                <c:pt idx="6260">
                  <c:v>43890.243055555555</c:v>
                </c:pt>
                <c:pt idx="6261">
                  <c:v>43890.246527777781</c:v>
                </c:pt>
                <c:pt idx="6262">
                  <c:v>43890.25</c:v>
                </c:pt>
                <c:pt idx="6263">
                  <c:v>43890.253472222219</c:v>
                </c:pt>
                <c:pt idx="6264">
                  <c:v>43890.256944444445</c:v>
                </c:pt>
                <c:pt idx="6265">
                  <c:v>43890.260416666664</c:v>
                </c:pt>
                <c:pt idx="6266">
                  <c:v>43890.263888888891</c:v>
                </c:pt>
                <c:pt idx="6267">
                  <c:v>43890.267361111109</c:v>
                </c:pt>
                <c:pt idx="6268">
                  <c:v>43890.270833333336</c:v>
                </c:pt>
                <c:pt idx="6269">
                  <c:v>43890.274305555555</c:v>
                </c:pt>
                <c:pt idx="6270">
                  <c:v>43890.277777777781</c:v>
                </c:pt>
                <c:pt idx="6271">
                  <c:v>43890.28125</c:v>
                </c:pt>
                <c:pt idx="6272">
                  <c:v>43890.284722222219</c:v>
                </c:pt>
                <c:pt idx="6273">
                  <c:v>43890.288194444445</c:v>
                </c:pt>
                <c:pt idx="6274">
                  <c:v>43890.291666666664</c:v>
                </c:pt>
                <c:pt idx="6275">
                  <c:v>43890.295138888891</c:v>
                </c:pt>
                <c:pt idx="6276">
                  <c:v>43890.298611111109</c:v>
                </c:pt>
                <c:pt idx="6277">
                  <c:v>43890.302083333336</c:v>
                </c:pt>
                <c:pt idx="6278">
                  <c:v>43890.305555555555</c:v>
                </c:pt>
                <c:pt idx="6279">
                  <c:v>43890.309027777781</c:v>
                </c:pt>
                <c:pt idx="6280">
                  <c:v>43890.3125</c:v>
                </c:pt>
                <c:pt idx="6281">
                  <c:v>43890.315972222219</c:v>
                </c:pt>
                <c:pt idx="6282">
                  <c:v>43890.319444444445</c:v>
                </c:pt>
                <c:pt idx="6283">
                  <c:v>43890.322916666664</c:v>
                </c:pt>
                <c:pt idx="6284">
                  <c:v>43890.326388888891</c:v>
                </c:pt>
                <c:pt idx="6285">
                  <c:v>43890.329861111109</c:v>
                </c:pt>
                <c:pt idx="6286">
                  <c:v>43890.333333333336</c:v>
                </c:pt>
                <c:pt idx="6287">
                  <c:v>43890.336805555555</c:v>
                </c:pt>
                <c:pt idx="6288">
                  <c:v>43890.340277777781</c:v>
                </c:pt>
                <c:pt idx="6289">
                  <c:v>43890.34375</c:v>
                </c:pt>
                <c:pt idx="6290">
                  <c:v>43890.347222222219</c:v>
                </c:pt>
                <c:pt idx="6291">
                  <c:v>43890.350694444445</c:v>
                </c:pt>
                <c:pt idx="6292">
                  <c:v>43890.354166666664</c:v>
                </c:pt>
                <c:pt idx="6293">
                  <c:v>43890.357638888891</c:v>
                </c:pt>
                <c:pt idx="6294">
                  <c:v>43890.361111111109</c:v>
                </c:pt>
                <c:pt idx="6295">
                  <c:v>43890.364583333336</c:v>
                </c:pt>
                <c:pt idx="6296">
                  <c:v>43890.368055555555</c:v>
                </c:pt>
                <c:pt idx="6297">
                  <c:v>43890.371527777781</c:v>
                </c:pt>
                <c:pt idx="6298">
                  <c:v>43890.375</c:v>
                </c:pt>
                <c:pt idx="6299">
                  <c:v>43890.378472222219</c:v>
                </c:pt>
                <c:pt idx="6300">
                  <c:v>43890.381944444445</c:v>
                </c:pt>
                <c:pt idx="6301">
                  <c:v>43890.385416666664</c:v>
                </c:pt>
                <c:pt idx="6302">
                  <c:v>43890.388888888891</c:v>
                </c:pt>
                <c:pt idx="6303">
                  <c:v>43890.392361111109</c:v>
                </c:pt>
                <c:pt idx="6304">
                  <c:v>43890.395833333336</c:v>
                </c:pt>
                <c:pt idx="6305">
                  <c:v>43890.399305555555</c:v>
                </c:pt>
                <c:pt idx="6306">
                  <c:v>43890.402777777781</c:v>
                </c:pt>
                <c:pt idx="6307">
                  <c:v>43890.40625</c:v>
                </c:pt>
                <c:pt idx="6308">
                  <c:v>43890.409722222219</c:v>
                </c:pt>
                <c:pt idx="6309">
                  <c:v>43890.413194444445</c:v>
                </c:pt>
                <c:pt idx="6310">
                  <c:v>43890.416666666664</c:v>
                </c:pt>
                <c:pt idx="6311">
                  <c:v>43890.420138888891</c:v>
                </c:pt>
                <c:pt idx="6312">
                  <c:v>43890.423611111109</c:v>
                </c:pt>
                <c:pt idx="6313">
                  <c:v>43890.427083333336</c:v>
                </c:pt>
                <c:pt idx="6314">
                  <c:v>43890.430555555555</c:v>
                </c:pt>
                <c:pt idx="6315">
                  <c:v>43890.434027777781</c:v>
                </c:pt>
                <c:pt idx="6316">
                  <c:v>43890.4375</c:v>
                </c:pt>
                <c:pt idx="6317">
                  <c:v>43890.440972222219</c:v>
                </c:pt>
                <c:pt idx="6318">
                  <c:v>43890.444444444445</c:v>
                </c:pt>
                <c:pt idx="6319">
                  <c:v>43890.447916666664</c:v>
                </c:pt>
                <c:pt idx="6320">
                  <c:v>43890.451388888891</c:v>
                </c:pt>
                <c:pt idx="6321">
                  <c:v>43890.454861111109</c:v>
                </c:pt>
                <c:pt idx="6322">
                  <c:v>43890.458333333336</c:v>
                </c:pt>
                <c:pt idx="6323">
                  <c:v>43890.461805555555</c:v>
                </c:pt>
                <c:pt idx="6324">
                  <c:v>43890.465277777781</c:v>
                </c:pt>
                <c:pt idx="6325">
                  <c:v>43890.46875</c:v>
                </c:pt>
                <c:pt idx="6326">
                  <c:v>43890.472222222219</c:v>
                </c:pt>
                <c:pt idx="6327">
                  <c:v>43890.475694444445</c:v>
                </c:pt>
                <c:pt idx="6328">
                  <c:v>43890.479166666664</c:v>
                </c:pt>
                <c:pt idx="6329">
                  <c:v>43890.482638888891</c:v>
                </c:pt>
                <c:pt idx="6330">
                  <c:v>43890.486111111109</c:v>
                </c:pt>
                <c:pt idx="6331">
                  <c:v>43890.489583333336</c:v>
                </c:pt>
                <c:pt idx="6332">
                  <c:v>43890.493055555555</c:v>
                </c:pt>
                <c:pt idx="6333">
                  <c:v>43890.496527777781</c:v>
                </c:pt>
                <c:pt idx="6334">
                  <c:v>43890.5</c:v>
                </c:pt>
                <c:pt idx="6335">
                  <c:v>43890.503472222219</c:v>
                </c:pt>
                <c:pt idx="6336">
                  <c:v>43890.506944444445</c:v>
                </c:pt>
                <c:pt idx="6337">
                  <c:v>43890.510416666664</c:v>
                </c:pt>
                <c:pt idx="6338">
                  <c:v>43890.513888888891</c:v>
                </c:pt>
                <c:pt idx="6339">
                  <c:v>43890.517361111109</c:v>
                </c:pt>
                <c:pt idx="6340">
                  <c:v>43890.520833333336</c:v>
                </c:pt>
                <c:pt idx="6341">
                  <c:v>43890.524305555555</c:v>
                </c:pt>
                <c:pt idx="6342">
                  <c:v>43890.527777777781</c:v>
                </c:pt>
                <c:pt idx="6343">
                  <c:v>43890.53125</c:v>
                </c:pt>
                <c:pt idx="6344">
                  <c:v>43890.534722222219</c:v>
                </c:pt>
                <c:pt idx="6345">
                  <c:v>43890.538194444445</c:v>
                </c:pt>
                <c:pt idx="6346">
                  <c:v>43890.541666666664</c:v>
                </c:pt>
                <c:pt idx="6347">
                  <c:v>43890.545138888891</c:v>
                </c:pt>
                <c:pt idx="6348">
                  <c:v>43890.548611111109</c:v>
                </c:pt>
                <c:pt idx="6349">
                  <c:v>43890.552083333336</c:v>
                </c:pt>
                <c:pt idx="6350">
                  <c:v>43890.555555555555</c:v>
                </c:pt>
                <c:pt idx="6351">
                  <c:v>43890.559027777781</c:v>
                </c:pt>
                <c:pt idx="6352">
                  <c:v>43890.5625</c:v>
                </c:pt>
                <c:pt idx="6353">
                  <c:v>43890.565972222219</c:v>
                </c:pt>
                <c:pt idx="6354">
                  <c:v>43890.569444444445</c:v>
                </c:pt>
                <c:pt idx="6355">
                  <c:v>43890.572916666664</c:v>
                </c:pt>
                <c:pt idx="6356">
                  <c:v>43890.576388888891</c:v>
                </c:pt>
                <c:pt idx="6357">
                  <c:v>43890.579861111109</c:v>
                </c:pt>
                <c:pt idx="6358">
                  <c:v>43890.583333333336</c:v>
                </c:pt>
                <c:pt idx="6359">
                  <c:v>43890.586805555555</c:v>
                </c:pt>
                <c:pt idx="6360">
                  <c:v>43890.590277777781</c:v>
                </c:pt>
                <c:pt idx="6361">
                  <c:v>43890.59375</c:v>
                </c:pt>
                <c:pt idx="6362">
                  <c:v>43890.597222222219</c:v>
                </c:pt>
                <c:pt idx="6363">
                  <c:v>43890.600694444445</c:v>
                </c:pt>
                <c:pt idx="6364">
                  <c:v>43890.604166666664</c:v>
                </c:pt>
                <c:pt idx="6365">
                  <c:v>43890.607638888891</c:v>
                </c:pt>
                <c:pt idx="6366">
                  <c:v>43890.611111111109</c:v>
                </c:pt>
                <c:pt idx="6367">
                  <c:v>43890.614583333336</c:v>
                </c:pt>
                <c:pt idx="6368">
                  <c:v>43890.618055555555</c:v>
                </c:pt>
                <c:pt idx="6369">
                  <c:v>43890.621527777781</c:v>
                </c:pt>
                <c:pt idx="6370">
                  <c:v>43890.625</c:v>
                </c:pt>
                <c:pt idx="6371">
                  <c:v>43890.628472222219</c:v>
                </c:pt>
                <c:pt idx="6372">
                  <c:v>43890.631944444445</c:v>
                </c:pt>
                <c:pt idx="6373">
                  <c:v>43890.635416666664</c:v>
                </c:pt>
                <c:pt idx="6374">
                  <c:v>43890.638888888891</c:v>
                </c:pt>
                <c:pt idx="6375">
                  <c:v>43890.642361111109</c:v>
                </c:pt>
                <c:pt idx="6376">
                  <c:v>43890.645833333336</c:v>
                </c:pt>
                <c:pt idx="6377">
                  <c:v>43890.649305555555</c:v>
                </c:pt>
                <c:pt idx="6378">
                  <c:v>43890.652777777781</c:v>
                </c:pt>
                <c:pt idx="6379">
                  <c:v>43890.65625</c:v>
                </c:pt>
                <c:pt idx="6380">
                  <c:v>43890.659722222219</c:v>
                </c:pt>
                <c:pt idx="6381">
                  <c:v>43890.663194444445</c:v>
                </c:pt>
                <c:pt idx="6382">
                  <c:v>43890.666666666664</c:v>
                </c:pt>
                <c:pt idx="6383">
                  <c:v>43890.670138888891</c:v>
                </c:pt>
                <c:pt idx="6384">
                  <c:v>43890.673611111109</c:v>
                </c:pt>
                <c:pt idx="6385">
                  <c:v>43890.677083333336</c:v>
                </c:pt>
                <c:pt idx="6386">
                  <c:v>43890.680555555555</c:v>
                </c:pt>
                <c:pt idx="6387">
                  <c:v>43890.684027777781</c:v>
                </c:pt>
                <c:pt idx="6388">
                  <c:v>43890.6875</c:v>
                </c:pt>
                <c:pt idx="6389">
                  <c:v>43890.690972222219</c:v>
                </c:pt>
                <c:pt idx="6390">
                  <c:v>43890.694444444445</c:v>
                </c:pt>
                <c:pt idx="6391">
                  <c:v>43890.697916666664</c:v>
                </c:pt>
                <c:pt idx="6392">
                  <c:v>43890.701388888891</c:v>
                </c:pt>
                <c:pt idx="6393">
                  <c:v>43890.704861111109</c:v>
                </c:pt>
                <c:pt idx="6394">
                  <c:v>43890.708333333336</c:v>
                </c:pt>
                <c:pt idx="6395">
                  <c:v>43890.711805555555</c:v>
                </c:pt>
                <c:pt idx="6396">
                  <c:v>43890.715277777781</c:v>
                </c:pt>
                <c:pt idx="6397">
                  <c:v>43890.71875</c:v>
                </c:pt>
                <c:pt idx="6398">
                  <c:v>43890.722222222219</c:v>
                </c:pt>
                <c:pt idx="6399">
                  <c:v>43890.725694444445</c:v>
                </c:pt>
                <c:pt idx="6400">
                  <c:v>43890.729166666664</c:v>
                </c:pt>
                <c:pt idx="6401">
                  <c:v>43890.732638888891</c:v>
                </c:pt>
                <c:pt idx="6402">
                  <c:v>43890.736111111109</c:v>
                </c:pt>
                <c:pt idx="6403">
                  <c:v>43890.739583333336</c:v>
                </c:pt>
                <c:pt idx="6404">
                  <c:v>43890.743055555555</c:v>
                </c:pt>
                <c:pt idx="6405">
                  <c:v>43890.746527777781</c:v>
                </c:pt>
                <c:pt idx="6406">
                  <c:v>43890.75</c:v>
                </c:pt>
                <c:pt idx="6407">
                  <c:v>43890.753472222219</c:v>
                </c:pt>
                <c:pt idx="6408">
                  <c:v>43890.756944444445</c:v>
                </c:pt>
                <c:pt idx="6409">
                  <c:v>43890.760416666664</c:v>
                </c:pt>
                <c:pt idx="6410">
                  <c:v>43890.763888888891</c:v>
                </c:pt>
                <c:pt idx="6411">
                  <c:v>43890.767361111109</c:v>
                </c:pt>
                <c:pt idx="6412">
                  <c:v>43890.770833333336</c:v>
                </c:pt>
                <c:pt idx="6413">
                  <c:v>43890.774305555555</c:v>
                </c:pt>
                <c:pt idx="6414">
                  <c:v>43890.777777777781</c:v>
                </c:pt>
                <c:pt idx="6415">
                  <c:v>43890.78125</c:v>
                </c:pt>
                <c:pt idx="6416">
                  <c:v>43890.784722222219</c:v>
                </c:pt>
                <c:pt idx="6417">
                  <c:v>43890.788194444445</c:v>
                </c:pt>
                <c:pt idx="6418">
                  <c:v>43890.791666666664</c:v>
                </c:pt>
                <c:pt idx="6419">
                  <c:v>43890.795138888891</c:v>
                </c:pt>
                <c:pt idx="6420">
                  <c:v>43890.798611111109</c:v>
                </c:pt>
                <c:pt idx="6421">
                  <c:v>43890.802083333336</c:v>
                </c:pt>
                <c:pt idx="6422">
                  <c:v>43890.805555555555</c:v>
                </c:pt>
                <c:pt idx="6423">
                  <c:v>43890.809027777781</c:v>
                </c:pt>
                <c:pt idx="6424">
                  <c:v>43890.8125</c:v>
                </c:pt>
                <c:pt idx="6425">
                  <c:v>43890.815972222219</c:v>
                </c:pt>
                <c:pt idx="6426">
                  <c:v>43890.819444444445</c:v>
                </c:pt>
                <c:pt idx="6427">
                  <c:v>43890.822916666664</c:v>
                </c:pt>
                <c:pt idx="6428">
                  <c:v>43890.826388888891</c:v>
                </c:pt>
                <c:pt idx="6429">
                  <c:v>43890.829861111109</c:v>
                </c:pt>
                <c:pt idx="6430">
                  <c:v>43890.833333333336</c:v>
                </c:pt>
                <c:pt idx="6431">
                  <c:v>43890.836805555555</c:v>
                </c:pt>
                <c:pt idx="6432">
                  <c:v>43890.840277777781</c:v>
                </c:pt>
                <c:pt idx="6433">
                  <c:v>43890.84375</c:v>
                </c:pt>
                <c:pt idx="6434">
                  <c:v>43890.847222222219</c:v>
                </c:pt>
                <c:pt idx="6435">
                  <c:v>43890.850694444445</c:v>
                </c:pt>
                <c:pt idx="6436">
                  <c:v>43890.854166666664</c:v>
                </c:pt>
                <c:pt idx="6437">
                  <c:v>43890.857638888891</c:v>
                </c:pt>
                <c:pt idx="6438">
                  <c:v>43890.861111111109</c:v>
                </c:pt>
                <c:pt idx="6439">
                  <c:v>43890.864583333336</c:v>
                </c:pt>
                <c:pt idx="6440">
                  <c:v>43890.868055555555</c:v>
                </c:pt>
                <c:pt idx="6441">
                  <c:v>43890.871527777781</c:v>
                </c:pt>
                <c:pt idx="6442">
                  <c:v>43890.875</c:v>
                </c:pt>
                <c:pt idx="6443">
                  <c:v>43890.878472222219</c:v>
                </c:pt>
                <c:pt idx="6444">
                  <c:v>43890.881944444445</c:v>
                </c:pt>
                <c:pt idx="6445">
                  <c:v>43890.885416666664</c:v>
                </c:pt>
                <c:pt idx="6446">
                  <c:v>43890.888888888891</c:v>
                </c:pt>
                <c:pt idx="6447">
                  <c:v>43890.892361111109</c:v>
                </c:pt>
                <c:pt idx="6448">
                  <c:v>43890.895833333336</c:v>
                </c:pt>
                <c:pt idx="6449">
                  <c:v>43890.899305555555</c:v>
                </c:pt>
                <c:pt idx="6450">
                  <c:v>43890.902777777781</c:v>
                </c:pt>
                <c:pt idx="6451">
                  <c:v>43890.90625</c:v>
                </c:pt>
                <c:pt idx="6452">
                  <c:v>43890.909722222219</c:v>
                </c:pt>
                <c:pt idx="6453">
                  <c:v>43890.913194444445</c:v>
                </c:pt>
                <c:pt idx="6454">
                  <c:v>43890.916666666664</c:v>
                </c:pt>
                <c:pt idx="6455">
                  <c:v>43890.920138888891</c:v>
                </c:pt>
                <c:pt idx="6456">
                  <c:v>43890.923611111109</c:v>
                </c:pt>
                <c:pt idx="6457">
                  <c:v>43890.927083333336</c:v>
                </c:pt>
                <c:pt idx="6458">
                  <c:v>43890.930555555555</c:v>
                </c:pt>
                <c:pt idx="6459">
                  <c:v>43890.934027777781</c:v>
                </c:pt>
                <c:pt idx="6460">
                  <c:v>43890.9375</c:v>
                </c:pt>
                <c:pt idx="6461">
                  <c:v>43890.940972222219</c:v>
                </c:pt>
                <c:pt idx="6462">
                  <c:v>43890.944444444445</c:v>
                </c:pt>
                <c:pt idx="6463">
                  <c:v>43890.947916666664</c:v>
                </c:pt>
                <c:pt idx="6464">
                  <c:v>43890.951388888891</c:v>
                </c:pt>
                <c:pt idx="6465">
                  <c:v>43890.954861111109</c:v>
                </c:pt>
                <c:pt idx="6466">
                  <c:v>43890.958333333336</c:v>
                </c:pt>
                <c:pt idx="6467">
                  <c:v>43890.961805555555</c:v>
                </c:pt>
                <c:pt idx="6468">
                  <c:v>43890.965277777781</c:v>
                </c:pt>
                <c:pt idx="6469">
                  <c:v>43890.96875</c:v>
                </c:pt>
                <c:pt idx="6470">
                  <c:v>43890.972222222219</c:v>
                </c:pt>
                <c:pt idx="6471">
                  <c:v>43890.975694444445</c:v>
                </c:pt>
                <c:pt idx="6472">
                  <c:v>43890.979166666664</c:v>
                </c:pt>
                <c:pt idx="6473">
                  <c:v>43890.982638888891</c:v>
                </c:pt>
                <c:pt idx="6474">
                  <c:v>43890.986111111109</c:v>
                </c:pt>
                <c:pt idx="6475">
                  <c:v>43890.989583333336</c:v>
                </c:pt>
                <c:pt idx="6476">
                  <c:v>43890.993055555555</c:v>
                </c:pt>
                <c:pt idx="6477">
                  <c:v>43890.996527777781</c:v>
                </c:pt>
                <c:pt idx="6478">
                  <c:v>43891</c:v>
                </c:pt>
                <c:pt idx="6479">
                  <c:v>43891.003472222219</c:v>
                </c:pt>
                <c:pt idx="6480">
                  <c:v>43891.006944444445</c:v>
                </c:pt>
                <c:pt idx="6481">
                  <c:v>43891.010416666664</c:v>
                </c:pt>
                <c:pt idx="6482">
                  <c:v>43891.013888888891</c:v>
                </c:pt>
                <c:pt idx="6483">
                  <c:v>43891.017361111109</c:v>
                </c:pt>
                <c:pt idx="6484">
                  <c:v>43891.020833333336</c:v>
                </c:pt>
                <c:pt idx="6485">
                  <c:v>43891.024305555555</c:v>
                </c:pt>
                <c:pt idx="6486">
                  <c:v>43891.027777777781</c:v>
                </c:pt>
                <c:pt idx="6487">
                  <c:v>43891.03125</c:v>
                </c:pt>
                <c:pt idx="6488">
                  <c:v>43891.034722222219</c:v>
                </c:pt>
                <c:pt idx="6489">
                  <c:v>43891.038194444445</c:v>
                </c:pt>
                <c:pt idx="6490">
                  <c:v>43891.041666666664</c:v>
                </c:pt>
                <c:pt idx="6491">
                  <c:v>43891.045138888891</c:v>
                </c:pt>
                <c:pt idx="6492">
                  <c:v>43891.048611111109</c:v>
                </c:pt>
                <c:pt idx="6493">
                  <c:v>43891.052083333336</c:v>
                </c:pt>
                <c:pt idx="6494">
                  <c:v>43891.055555555555</c:v>
                </c:pt>
                <c:pt idx="6495">
                  <c:v>43891.059027777781</c:v>
                </c:pt>
                <c:pt idx="6496">
                  <c:v>43891.0625</c:v>
                </c:pt>
                <c:pt idx="6497">
                  <c:v>43891.065972222219</c:v>
                </c:pt>
                <c:pt idx="6498">
                  <c:v>43891.069444444445</c:v>
                </c:pt>
                <c:pt idx="6499">
                  <c:v>43891.072916666664</c:v>
                </c:pt>
                <c:pt idx="6500">
                  <c:v>43891.076388888891</c:v>
                </c:pt>
                <c:pt idx="6501">
                  <c:v>43891.079861111109</c:v>
                </c:pt>
                <c:pt idx="6502">
                  <c:v>43891.083333333336</c:v>
                </c:pt>
                <c:pt idx="6503">
                  <c:v>43891.086805555555</c:v>
                </c:pt>
                <c:pt idx="6504">
                  <c:v>43891.090277777781</c:v>
                </c:pt>
                <c:pt idx="6505">
                  <c:v>43891.09375</c:v>
                </c:pt>
                <c:pt idx="6506">
                  <c:v>43891.097222222219</c:v>
                </c:pt>
                <c:pt idx="6507">
                  <c:v>43891.100694444445</c:v>
                </c:pt>
                <c:pt idx="6508">
                  <c:v>43891.104166666664</c:v>
                </c:pt>
                <c:pt idx="6509">
                  <c:v>43891.107638888891</c:v>
                </c:pt>
                <c:pt idx="6510">
                  <c:v>43891.111111111109</c:v>
                </c:pt>
                <c:pt idx="6511">
                  <c:v>43891.114583333336</c:v>
                </c:pt>
                <c:pt idx="6512">
                  <c:v>43891.118055555555</c:v>
                </c:pt>
                <c:pt idx="6513">
                  <c:v>43891.121527777781</c:v>
                </c:pt>
                <c:pt idx="6514">
                  <c:v>43891.125</c:v>
                </c:pt>
                <c:pt idx="6515">
                  <c:v>43891.128472222219</c:v>
                </c:pt>
                <c:pt idx="6516">
                  <c:v>43891.131944444445</c:v>
                </c:pt>
                <c:pt idx="6517">
                  <c:v>43891.135416666664</c:v>
                </c:pt>
                <c:pt idx="6518">
                  <c:v>43891.138888888891</c:v>
                </c:pt>
                <c:pt idx="6519">
                  <c:v>43891.142361111109</c:v>
                </c:pt>
                <c:pt idx="6520">
                  <c:v>43891.145833333336</c:v>
                </c:pt>
                <c:pt idx="6521">
                  <c:v>43891.149305555555</c:v>
                </c:pt>
                <c:pt idx="6522">
                  <c:v>43891.152777777781</c:v>
                </c:pt>
                <c:pt idx="6523">
                  <c:v>43891.15625</c:v>
                </c:pt>
                <c:pt idx="6524">
                  <c:v>43891.159722222219</c:v>
                </c:pt>
                <c:pt idx="6525">
                  <c:v>43891.163194444445</c:v>
                </c:pt>
                <c:pt idx="6526">
                  <c:v>43891.166666666664</c:v>
                </c:pt>
                <c:pt idx="6527">
                  <c:v>43891.170138888891</c:v>
                </c:pt>
                <c:pt idx="6528">
                  <c:v>43891.173611111109</c:v>
                </c:pt>
                <c:pt idx="6529">
                  <c:v>43891.177083333336</c:v>
                </c:pt>
                <c:pt idx="6530">
                  <c:v>43891.180555555555</c:v>
                </c:pt>
                <c:pt idx="6531">
                  <c:v>43891.184027777781</c:v>
                </c:pt>
                <c:pt idx="6532">
                  <c:v>43891.1875</c:v>
                </c:pt>
                <c:pt idx="6533">
                  <c:v>43891.190972222219</c:v>
                </c:pt>
                <c:pt idx="6534">
                  <c:v>43891.194444444445</c:v>
                </c:pt>
                <c:pt idx="6535">
                  <c:v>43891.197916666664</c:v>
                </c:pt>
                <c:pt idx="6536">
                  <c:v>43891.201388888891</c:v>
                </c:pt>
                <c:pt idx="6537">
                  <c:v>43891.204861111109</c:v>
                </c:pt>
                <c:pt idx="6538">
                  <c:v>43891.208333333336</c:v>
                </c:pt>
                <c:pt idx="6539">
                  <c:v>43891.211805555555</c:v>
                </c:pt>
                <c:pt idx="6540">
                  <c:v>43891.215277777781</c:v>
                </c:pt>
                <c:pt idx="6541">
                  <c:v>43891.21875</c:v>
                </c:pt>
                <c:pt idx="6542">
                  <c:v>43891.222222222219</c:v>
                </c:pt>
                <c:pt idx="6543">
                  <c:v>43891.225694444445</c:v>
                </c:pt>
                <c:pt idx="6544">
                  <c:v>43891.229166666664</c:v>
                </c:pt>
                <c:pt idx="6545">
                  <c:v>43891.232638888891</c:v>
                </c:pt>
                <c:pt idx="6546">
                  <c:v>43891.236111111109</c:v>
                </c:pt>
                <c:pt idx="6547">
                  <c:v>43891.239583333336</c:v>
                </c:pt>
                <c:pt idx="6548">
                  <c:v>43891.243055555555</c:v>
                </c:pt>
                <c:pt idx="6549">
                  <c:v>43891.246527777781</c:v>
                </c:pt>
                <c:pt idx="6550">
                  <c:v>43891.25</c:v>
                </c:pt>
                <c:pt idx="6551">
                  <c:v>43891.253472222219</c:v>
                </c:pt>
                <c:pt idx="6552">
                  <c:v>43891.256944444445</c:v>
                </c:pt>
                <c:pt idx="6553">
                  <c:v>43891.260416666664</c:v>
                </c:pt>
                <c:pt idx="6554">
                  <c:v>43891.263888888891</c:v>
                </c:pt>
                <c:pt idx="6555">
                  <c:v>43891.267361111109</c:v>
                </c:pt>
                <c:pt idx="6556">
                  <c:v>43891.270833333336</c:v>
                </c:pt>
                <c:pt idx="6557">
                  <c:v>43891.274305555555</c:v>
                </c:pt>
                <c:pt idx="6558">
                  <c:v>43891.277777777781</c:v>
                </c:pt>
                <c:pt idx="6559">
                  <c:v>43891.28125</c:v>
                </c:pt>
                <c:pt idx="6560">
                  <c:v>43891.284722222219</c:v>
                </c:pt>
                <c:pt idx="6561">
                  <c:v>43891.288194444445</c:v>
                </c:pt>
                <c:pt idx="6562">
                  <c:v>43891.291666666664</c:v>
                </c:pt>
                <c:pt idx="6563">
                  <c:v>43891.295138888891</c:v>
                </c:pt>
                <c:pt idx="6564">
                  <c:v>43891.298611111109</c:v>
                </c:pt>
                <c:pt idx="6565">
                  <c:v>43891.302083333336</c:v>
                </c:pt>
                <c:pt idx="6566">
                  <c:v>43891.305555555555</c:v>
                </c:pt>
                <c:pt idx="6567">
                  <c:v>43891.309027777781</c:v>
                </c:pt>
                <c:pt idx="6568">
                  <c:v>43891.3125</c:v>
                </c:pt>
                <c:pt idx="6569">
                  <c:v>43891.315972222219</c:v>
                </c:pt>
                <c:pt idx="6570">
                  <c:v>43891.319444444445</c:v>
                </c:pt>
                <c:pt idx="6571">
                  <c:v>43891.322916666664</c:v>
                </c:pt>
                <c:pt idx="6572">
                  <c:v>43891.326388888891</c:v>
                </c:pt>
                <c:pt idx="6573">
                  <c:v>43891.329861111109</c:v>
                </c:pt>
                <c:pt idx="6574">
                  <c:v>43891.333333333336</c:v>
                </c:pt>
                <c:pt idx="6575">
                  <c:v>43891.336805555555</c:v>
                </c:pt>
                <c:pt idx="6576">
                  <c:v>43891.340277777781</c:v>
                </c:pt>
                <c:pt idx="6577">
                  <c:v>43891.34375</c:v>
                </c:pt>
                <c:pt idx="6578">
                  <c:v>43891.347222222219</c:v>
                </c:pt>
                <c:pt idx="6579">
                  <c:v>43891.350694444445</c:v>
                </c:pt>
                <c:pt idx="6580">
                  <c:v>43891.354166666664</c:v>
                </c:pt>
                <c:pt idx="6581">
                  <c:v>43891.357638888891</c:v>
                </c:pt>
                <c:pt idx="6582">
                  <c:v>43891.361111111109</c:v>
                </c:pt>
                <c:pt idx="6583">
                  <c:v>43891.364583333336</c:v>
                </c:pt>
                <c:pt idx="6584">
                  <c:v>43891.368055555555</c:v>
                </c:pt>
                <c:pt idx="6585">
                  <c:v>43891.371527777781</c:v>
                </c:pt>
                <c:pt idx="6586">
                  <c:v>43891.375</c:v>
                </c:pt>
                <c:pt idx="6587">
                  <c:v>43891.378472222219</c:v>
                </c:pt>
                <c:pt idx="6588">
                  <c:v>43891.381944444445</c:v>
                </c:pt>
                <c:pt idx="6589">
                  <c:v>43891.385416666664</c:v>
                </c:pt>
                <c:pt idx="6590">
                  <c:v>43891.388888888891</c:v>
                </c:pt>
                <c:pt idx="6591">
                  <c:v>43891.392361111109</c:v>
                </c:pt>
                <c:pt idx="6592">
                  <c:v>43891.395833333336</c:v>
                </c:pt>
                <c:pt idx="6593">
                  <c:v>43891.399305555555</c:v>
                </c:pt>
                <c:pt idx="6594">
                  <c:v>43891.402777777781</c:v>
                </c:pt>
                <c:pt idx="6595">
                  <c:v>43891.40625</c:v>
                </c:pt>
                <c:pt idx="6596">
                  <c:v>43891.409722222219</c:v>
                </c:pt>
                <c:pt idx="6597">
                  <c:v>43891.413194444445</c:v>
                </c:pt>
                <c:pt idx="6598">
                  <c:v>43891.416666666664</c:v>
                </c:pt>
                <c:pt idx="6599">
                  <c:v>43891.420138888891</c:v>
                </c:pt>
                <c:pt idx="6600">
                  <c:v>43891.423611111109</c:v>
                </c:pt>
                <c:pt idx="6601">
                  <c:v>43891.427083333336</c:v>
                </c:pt>
                <c:pt idx="6602">
                  <c:v>43891.430555555555</c:v>
                </c:pt>
                <c:pt idx="6603">
                  <c:v>43891.434027777781</c:v>
                </c:pt>
                <c:pt idx="6604">
                  <c:v>43891.4375</c:v>
                </c:pt>
                <c:pt idx="6605">
                  <c:v>43891.440972222219</c:v>
                </c:pt>
                <c:pt idx="6606">
                  <c:v>43891.444444444445</c:v>
                </c:pt>
                <c:pt idx="6607">
                  <c:v>43891.447916666664</c:v>
                </c:pt>
                <c:pt idx="6608">
                  <c:v>43891.451388888891</c:v>
                </c:pt>
                <c:pt idx="6609">
                  <c:v>43891.454861111109</c:v>
                </c:pt>
                <c:pt idx="6610">
                  <c:v>43891.458333333336</c:v>
                </c:pt>
                <c:pt idx="6611">
                  <c:v>43891.461805555555</c:v>
                </c:pt>
                <c:pt idx="6612">
                  <c:v>43891.465277777781</c:v>
                </c:pt>
                <c:pt idx="6613">
                  <c:v>43891.46875</c:v>
                </c:pt>
                <c:pt idx="6614">
                  <c:v>43891.472222222219</c:v>
                </c:pt>
                <c:pt idx="6615">
                  <c:v>43891.475694444445</c:v>
                </c:pt>
                <c:pt idx="6616">
                  <c:v>43891.479166666664</c:v>
                </c:pt>
                <c:pt idx="6617">
                  <c:v>43891.482638888891</c:v>
                </c:pt>
                <c:pt idx="6618">
                  <c:v>43891.486111111109</c:v>
                </c:pt>
                <c:pt idx="6619">
                  <c:v>43891.489583333336</c:v>
                </c:pt>
                <c:pt idx="6620">
                  <c:v>43891.493055555555</c:v>
                </c:pt>
                <c:pt idx="6621">
                  <c:v>43891.496527777781</c:v>
                </c:pt>
                <c:pt idx="6622">
                  <c:v>43891.5</c:v>
                </c:pt>
                <c:pt idx="6623">
                  <c:v>43891.503472222219</c:v>
                </c:pt>
                <c:pt idx="6624">
                  <c:v>43891.506944444445</c:v>
                </c:pt>
                <c:pt idx="6625">
                  <c:v>43891.510416666664</c:v>
                </c:pt>
                <c:pt idx="6626">
                  <c:v>43891.513888888891</c:v>
                </c:pt>
                <c:pt idx="6627">
                  <c:v>43891.517361111109</c:v>
                </c:pt>
                <c:pt idx="6628">
                  <c:v>43891.520833333336</c:v>
                </c:pt>
                <c:pt idx="6629">
                  <c:v>43891.524305555555</c:v>
                </c:pt>
                <c:pt idx="6630">
                  <c:v>43891.527777777781</c:v>
                </c:pt>
                <c:pt idx="6631">
                  <c:v>43891.53125</c:v>
                </c:pt>
                <c:pt idx="6632">
                  <c:v>43891.534722222219</c:v>
                </c:pt>
                <c:pt idx="6633">
                  <c:v>43891.538194444445</c:v>
                </c:pt>
                <c:pt idx="6634">
                  <c:v>43891.541666666664</c:v>
                </c:pt>
                <c:pt idx="6635">
                  <c:v>43891.545138888891</c:v>
                </c:pt>
                <c:pt idx="6636">
                  <c:v>43891.548611111109</c:v>
                </c:pt>
                <c:pt idx="6637">
                  <c:v>43891.552083333336</c:v>
                </c:pt>
                <c:pt idx="6638">
                  <c:v>43891.555555555555</c:v>
                </c:pt>
                <c:pt idx="6639">
                  <c:v>43891.559027777781</c:v>
                </c:pt>
                <c:pt idx="6640">
                  <c:v>43891.5625</c:v>
                </c:pt>
                <c:pt idx="6641">
                  <c:v>43891.565972222219</c:v>
                </c:pt>
                <c:pt idx="6642">
                  <c:v>43891.569444444445</c:v>
                </c:pt>
                <c:pt idx="6643">
                  <c:v>43891.572916666664</c:v>
                </c:pt>
                <c:pt idx="6644">
                  <c:v>43891.576388888891</c:v>
                </c:pt>
                <c:pt idx="6645">
                  <c:v>43891.579861111109</c:v>
                </c:pt>
                <c:pt idx="6646">
                  <c:v>43891.583333333336</c:v>
                </c:pt>
                <c:pt idx="6647">
                  <c:v>43891.586805555555</c:v>
                </c:pt>
                <c:pt idx="6648">
                  <c:v>43891.590277777781</c:v>
                </c:pt>
                <c:pt idx="6649">
                  <c:v>43891.59375</c:v>
                </c:pt>
                <c:pt idx="6650">
                  <c:v>43891.597222222219</c:v>
                </c:pt>
                <c:pt idx="6651">
                  <c:v>43891.600694444445</c:v>
                </c:pt>
                <c:pt idx="6652">
                  <c:v>43891.604166666664</c:v>
                </c:pt>
                <c:pt idx="6653">
                  <c:v>43891.607638888891</c:v>
                </c:pt>
                <c:pt idx="6654">
                  <c:v>43891.611111111109</c:v>
                </c:pt>
                <c:pt idx="6655">
                  <c:v>43891.614583333336</c:v>
                </c:pt>
                <c:pt idx="6656">
                  <c:v>43891.618055555555</c:v>
                </c:pt>
                <c:pt idx="6657">
                  <c:v>43891.621527777781</c:v>
                </c:pt>
                <c:pt idx="6658">
                  <c:v>43891.625</c:v>
                </c:pt>
                <c:pt idx="6659">
                  <c:v>43891.628472222219</c:v>
                </c:pt>
                <c:pt idx="6660">
                  <c:v>43891.631944444445</c:v>
                </c:pt>
                <c:pt idx="6661">
                  <c:v>43891.635416666664</c:v>
                </c:pt>
                <c:pt idx="6662">
                  <c:v>43891.638888888891</c:v>
                </c:pt>
                <c:pt idx="6663">
                  <c:v>43891.642361111109</c:v>
                </c:pt>
                <c:pt idx="6664">
                  <c:v>43891.645833333336</c:v>
                </c:pt>
                <c:pt idx="6665">
                  <c:v>43891.649305555555</c:v>
                </c:pt>
                <c:pt idx="6666">
                  <c:v>43891.652777777781</c:v>
                </c:pt>
                <c:pt idx="6667">
                  <c:v>43891.65625</c:v>
                </c:pt>
                <c:pt idx="6668">
                  <c:v>43891.659722222219</c:v>
                </c:pt>
                <c:pt idx="6669">
                  <c:v>43891.663194444445</c:v>
                </c:pt>
                <c:pt idx="6670">
                  <c:v>43891.666666666664</c:v>
                </c:pt>
                <c:pt idx="6671">
                  <c:v>43891.670138888891</c:v>
                </c:pt>
                <c:pt idx="6672">
                  <c:v>43891.673611111109</c:v>
                </c:pt>
                <c:pt idx="6673">
                  <c:v>43891.677083333336</c:v>
                </c:pt>
                <c:pt idx="6674">
                  <c:v>43891.680555555555</c:v>
                </c:pt>
                <c:pt idx="6675">
                  <c:v>43891.684027777781</c:v>
                </c:pt>
                <c:pt idx="6676">
                  <c:v>43891.6875</c:v>
                </c:pt>
                <c:pt idx="6677">
                  <c:v>43891.690972222219</c:v>
                </c:pt>
                <c:pt idx="6678">
                  <c:v>43891.694444444445</c:v>
                </c:pt>
                <c:pt idx="6679">
                  <c:v>43891.697916666664</c:v>
                </c:pt>
                <c:pt idx="6680">
                  <c:v>43891.701388888891</c:v>
                </c:pt>
                <c:pt idx="6681">
                  <c:v>43891.704861111109</c:v>
                </c:pt>
                <c:pt idx="6682">
                  <c:v>43891.708333333336</c:v>
                </c:pt>
                <c:pt idx="6683">
                  <c:v>43891.711805555555</c:v>
                </c:pt>
                <c:pt idx="6684">
                  <c:v>43891.715277777781</c:v>
                </c:pt>
                <c:pt idx="6685">
                  <c:v>43891.71875</c:v>
                </c:pt>
                <c:pt idx="6686">
                  <c:v>43891.722222222219</c:v>
                </c:pt>
                <c:pt idx="6687">
                  <c:v>43891.725694444445</c:v>
                </c:pt>
                <c:pt idx="6688">
                  <c:v>43891.729166666664</c:v>
                </c:pt>
                <c:pt idx="6689">
                  <c:v>43891.732638888891</c:v>
                </c:pt>
                <c:pt idx="6690">
                  <c:v>43891.736111111109</c:v>
                </c:pt>
                <c:pt idx="6691">
                  <c:v>43891.739583333336</c:v>
                </c:pt>
                <c:pt idx="6692">
                  <c:v>43891.743055555555</c:v>
                </c:pt>
                <c:pt idx="6693">
                  <c:v>43891.746527777781</c:v>
                </c:pt>
                <c:pt idx="6694">
                  <c:v>43891.75</c:v>
                </c:pt>
                <c:pt idx="6695">
                  <c:v>43891.753472222219</c:v>
                </c:pt>
                <c:pt idx="6696">
                  <c:v>43891.756944444445</c:v>
                </c:pt>
                <c:pt idx="6697">
                  <c:v>43891.760416666664</c:v>
                </c:pt>
                <c:pt idx="6698">
                  <c:v>43891.763888888891</c:v>
                </c:pt>
                <c:pt idx="6699">
                  <c:v>43891.767361111109</c:v>
                </c:pt>
                <c:pt idx="6700">
                  <c:v>43891.770833333336</c:v>
                </c:pt>
                <c:pt idx="6701">
                  <c:v>43891.774305555555</c:v>
                </c:pt>
                <c:pt idx="6702">
                  <c:v>43891.777777777781</c:v>
                </c:pt>
                <c:pt idx="6703">
                  <c:v>43891.78125</c:v>
                </c:pt>
                <c:pt idx="6704">
                  <c:v>43891.784722222219</c:v>
                </c:pt>
                <c:pt idx="6705">
                  <c:v>43891.788194444445</c:v>
                </c:pt>
                <c:pt idx="6706">
                  <c:v>43891.791666666664</c:v>
                </c:pt>
                <c:pt idx="6707">
                  <c:v>43891.795138888891</c:v>
                </c:pt>
                <c:pt idx="6708">
                  <c:v>43891.798611111109</c:v>
                </c:pt>
                <c:pt idx="6709">
                  <c:v>43891.802083333336</c:v>
                </c:pt>
                <c:pt idx="6710">
                  <c:v>43891.805555555555</c:v>
                </c:pt>
                <c:pt idx="6711">
                  <c:v>43891.809027777781</c:v>
                </c:pt>
                <c:pt idx="6712">
                  <c:v>43891.8125</c:v>
                </c:pt>
                <c:pt idx="6713">
                  <c:v>43891.815972222219</c:v>
                </c:pt>
                <c:pt idx="6714">
                  <c:v>43891.819444444445</c:v>
                </c:pt>
                <c:pt idx="6715">
                  <c:v>43891.822916666664</c:v>
                </c:pt>
                <c:pt idx="6716">
                  <c:v>43891.826388888891</c:v>
                </c:pt>
                <c:pt idx="6717">
                  <c:v>43891.829861111109</c:v>
                </c:pt>
                <c:pt idx="6718">
                  <c:v>43891.833333333336</c:v>
                </c:pt>
                <c:pt idx="6719">
                  <c:v>43891.836805555555</c:v>
                </c:pt>
                <c:pt idx="6720">
                  <c:v>43891.840277777781</c:v>
                </c:pt>
                <c:pt idx="6721">
                  <c:v>43891.84375</c:v>
                </c:pt>
                <c:pt idx="6722">
                  <c:v>43891.847222222219</c:v>
                </c:pt>
                <c:pt idx="6723">
                  <c:v>43891.850694444445</c:v>
                </c:pt>
                <c:pt idx="6724">
                  <c:v>43891.854166666664</c:v>
                </c:pt>
                <c:pt idx="6725">
                  <c:v>43891.857638888891</c:v>
                </c:pt>
                <c:pt idx="6726">
                  <c:v>43891.861111111109</c:v>
                </c:pt>
                <c:pt idx="6727">
                  <c:v>43891.864583333336</c:v>
                </c:pt>
                <c:pt idx="6728">
                  <c:v>43891.868055555555</c:v>
                </c:pt>
                <c:pt idx="6729">
                  <c:v>43891.871527777781</c:v>
                </c:pt>
                <c:pt idx="6730">
                  <c:v>43891.875</c:v>
                </c:pt>
                <c:pt idx="6731">
                  <c:v>43891.878472222219</c:v>
                </c:pt>
                <c:pt idx="6732">
                  <c:v>43891.881944444445</c:v>
                </c:pt>
                <c:pt idx="6733">
                  <c:v>43891.885416666664</c:v>
                </c:pt>
                <c:pt idx="6734">
                  <c:v>43891.888888888891</c:v>
                </c:pt>
                <c:pt idx="6735">
                  <c:v>43891.892361111109</c:v>
                </c:pt>
                <c:pt idx="6736">
                  <c:v>43891.895833333336</c:v>
                </c:pt>
                <c:pt idx="6737">
                  <c:v>43891.899305555555</c:v>
                </c:pt>
                <c:pt idx="6738">
                  <c:v>43891.902777777781</c:v>
                </c:pt>
                <c:pt idx="6739">
                  <c:v>43891.90625</c:v>
                </c:pt>
                <c:pt idx="6740">
                  <c:v>43891.909722222219</c:v>
                </c:pt>
                <c:pt idx="6741">
                  <c:v>43891.913194444445</c:v>
                </c:pt>
                <c:pt idx="6742">
                  <c:v>43891.916666666664</c:v>
                </c:pt>
                <c:pt idx="6743">
                  <c:v>43891.920138888891</c:v>
                </c:pt>
                <c:pt idx="6744">
                  <c:v>43891.923611111109</c:v>
                </c:pt>
                <c:pt idx="6745">
                  <c:v>43891.927083333336</c:v>
                </c:pt>
                <c:pt idx="6746">
                  <c:v>43891.930555555555</c:v>
                </c:pt>
                <c:pt idx="6747">
                  <c:v>43891.934027777781</c:v>
                </c:pt>
                <c:pt idx="6748">
                  <c:v>43891.9375</c:v>
                </c:pt>
                <c:pt idx="6749">
                  <c:v>43891.940972222219</c:v>
                </c:pt>
                <c:pt idx="6750">
                  <c:v>43891.944444444445</c:v>
                </c:pt>
                <c:pt idx="6751">
                  <c:v>43891.947916666664</c:v>
                </c:pt>
                <c:pt idx="6752">
                  <c:v>43891.951388888891</c:v>
                </c:pt>
                <c:pt idx="6753">
                  <c:v>43891.954861111109</c:v>
                </c:pt>
                <c:pt idx="6754">
                  <c:v>43891.958333333336</c:v>
                </c:pt>
                <c:pt idx="6755">
                  <c:v>43891.961805555555</c:v>
                </c:pt>
                <c:pt idx="6756">
                  <c:v>43891.965277777781</c:v>
                </c:pt>
                <c:pt idx="6757">
                  <c:v>43891.96875</c:v>
                </c:pt>
                <c:pt idx="6758">
                  <c:v>43891.972222222219</c:v>
                </c:pt>
                <c:pt idx="6759">
                  <c:v>43891.975694444445</c:v>
                </c:pt>
                <c:pt idx="6760">
                  <c:v>43891.979166666664</c:v>
                </c:pt>
                <c:pt idx="6761">
                  <c:v>43891.982638888891</c:v>
                </c:pt>
                <c:pt idx="6762">
                  <c:v>43891.986111111109</c:v>
                </c:pt>
                <c:pt idx="6763">
                  <c:v>43891.989583333336</c:v>
                </c:pt>
                <c:pt idx="6764">
                  <c:v>43891.993055555555</c:v>
                </c:pt>
                <c:pt idx="6765">
                  <c:v>43891.996527777781</c:v>
                </c:pt>
                <c:pt idx="6766">
                  <c:v>43892</c:v>
                </c:pt>
                <c:pt idx="6767">
                  <c:v>43892.003472222219</c:v>
                </c:pt>
                <c:pt idx="6768">
                  <c:v>43892.006944444445</c:v>
                </c:pt>
                <c:pt idx="6769">
                  <c:v>43892.010416666664</c:v>
                </c:pt>
                <c:pt idx="6770">
                  <c:v>43892.013888888891</c:v>
                </c:pt>
                <c:pt idx="6771">
                  <c:v>43892.017361111109</c:v>
                </c:pt>
                <c:pt idx="6772">
                  <c:v>43892.020833333336</c:v>
                </c:pt>
                <c:pt idx="6773">
                  <c:v>43892.024305555555</c:v>
                </c:pt>
                <c:pt idx="6774">
                  <c:v>43892.027777777781</c:v>
                </c:pt>
                <c:pt idx="6775">
                  <c:v>43892.03125</c:v>
                </c:pt>
                <c:pt idx="6776">
                  <c:v>43892.034722222219</c:v>
                </c:pt>
                <c:pt idx="6777">
                  <c:v>43892.038194444445</c:v>
                </c:pt>
                <c:pt idx="6778">
                  <c:v>43892.041666666664</c:v>
                </c:pt>
                <c:pt idx="6779">
                  <c:v>43892.045138888891</c:v>
                </c:pt>
                <c:pt idx="6780">
                  <c:v>43892.048611111109</c:v>
                </c:pt>
                <c:pt idx="6781">
                  <c:v>43892.052083333336</c:v>
                </c:pt>
                <c:pt idx="6782">
                  <c:v>43892.055555555555</c:v>
                </c:pt>
                <c:pt idx="6783">
                  <c:v>43892.059027777781</c:v>
                </c:pt>
                <c:pt idx="6784">
                  <c:v>43892.0625</c:v>
                </c:pt>
                <c:pt idx="6785">
                  <c:v>43892.065972222219</c:v>
                </c:pt>
                <c:pt idx="6786">
                  <c:v>43892.069444444445</c:v>
                </c:pt>
                <c:pt idx="6787">
                  <c:v>43892.072916666664</c:v>
                </c:pt>
                <c:pt idx="6788">
                  <c:v>43892.076388888891</c:v>
                </c:pt>
                <c:pt idx="6789">
                  <c:v>43892.079861111109</c:v>
                </c:pt>
                <c:pt idx="6790">
                  <c:v>43892.083333333336</c:v>
                </c:pt>
                <c:pt idx="6791">
                  <c:v>43892.086805555555</c:v>
                </c:pt>
                <c:pt idx="6792">
                  <c:v>43892.090277777781</c:v>
                </c:pt>
                <c:pt idx="6793">
                  <c:v>43892.09375</c:v>
                </c:pt>
                <c:pt idx="6794">
                  <c:v>43892.097222222219</c:v>
                </c:pt>
                <c:pt idx="6795">
                  <c:v>43892.100694444445</c:v>
                </c:pt>
                <c:pt idx="6796">
                  <c:v>43892.104166666664</c:v>
                </c:pt>
                <c:pt idx="6797">
                  <c:v>43892.107638888891</c:v>
                </c:pt>
                <c:pt idx="6798">
                  <c:v>43892.111111111109</c:v>
                </c:pt>
                <c:pt idx="6799">
                  <c:v>43892.114583333336</c:v>
                </c:pt>
                <c:pt idx="6800">
                  <c:v>43892.118055555555</c:v>
                </c:pt>
                <c:pt idx="6801">
                  <c:v>43892.121527777781</c:v>
                </c:pt>
                <c:pt idx="6802">
                  <c:v>43892.125</c:v>
                </c:pt>
                <c:pt idx="6803">
                  <c:v>43892.128472222219</c:v>
                </c:pt>
                <c:pt idx="6804">
                  <c:v>43892.131944444445</c:v>
                </c:pt>
                <c:pt idx="6805">
                  <c:v>43892.135416666664</c:v>
                </c:pt>
                <c:pt idx="6806">
                  <c:v>43892.138888888891</c:v>
                </c:pt>
                <c:pt idx="6807">
                  <c:v>43892.142361111109</c:v>
                </c:pt>
                <c:pt idx="6808">
                  <c:v>43892.145833333336</c:v>
                </c:pt>
                <c:pt idx="6809">
                  <c:v>43892.149305555555</c:v>
                </c:pt>
                <c:pt idx="6810">
                  <c:v>43892.152777777781</c:v>
                </c:pt>
                <c:pt idx="6811">
                  <c:v>43892.15625</c:v>
                </c:pt>
                <c:pt idx="6812">
                  <c:v>43892.159722222219</c:v>
                </c:pt>
                <c:pt idx="6813">
                  <c:v>43892.163194444445</c:v>
                </c:pt>
                <c:pt idx="6814">
                  <c:v>43892.166666666664</c:v>
                </c:pt>
                <c:pt idx="6815">
                  <c:v>43892.170138888891</c:v>
                </c:pt>
                <c:pt idx="6816">
                  <c:v>43892.173611111109</c:v>
                </c:pt>
                <c:pt idx="6817">
                  <c:v>43892.177083333336</c:v>
                </c:pt>
                <c:pt idx="6818">
                  <c:v>43892.180555555555</c:v>
                </c:pt>
                <c:pt idx="6819">
                  <c:v>43892.184027777781</c:v>
                </c:pt>
                <c:pt idx="6820">
                  <c:v>43892.1875</c:v>
                </c:pt>
                <c:pt idx="6821">
                  <c:v>43892.190972222219</c:v>
                </c:pt>
                <c:pt idx="6822">
                  <c:v>43892.194444444445</c:v>
                </c:pt>
                <c:pt idx="6823">
                  <c:v>43892.197916666664</c:v>
                </c:pt>
                <c:pt idx="6824">
                  <c:v>43892.201388888891</c:v>
                </c:pt>
                <c:pt idx="6825">
                  <c:v>43892.204861111109</c:v>
                </c:pt>
                <c:pt idx="6826">
                  <c:v>43892.208333333336</c:v>
                </c:pt>
                <c:pt idx="6827">
                  <c:v>43892.211805555555</c:v>
                </c:pt>
                <c:pt idx="6828">
                  <c:v>43892.215277777781</c:v>
                </c:pt>
                <c:pt idx="6829">
                  <c:v>43892.21875</c:v>
                </c:pt>
                <c:pt idx="6830">
                  <c:v>43892.222222222219</c:v>
                </c:pt>
                <c:pt idx="6831">
                  <c:v>43892.225694444445</c:v>
                </c:pt>
                <c:pt idx="6832">
                  <c:v>43892.229166666664</c:v>
                </c:pt>
                <c:pt idx="6833">
                  <c:v>43892.232638888891</c:v>
                </c:pt>
                <c:pt idx="6834">
                  <c:v>43892.236111111109</c:v>
                </c:pt>
                <c:pt idx="6835">
                  <c:v>43892.239583333336</c:v>
                </c:pt>
                <c:pt idx="6836">
                  <c:v>43892.243055555555</c:v>
                </c:pt>
                <c:pt idx="6837">
                  <c:v>43892.246527777781</c:v>
                </c:pt>
                <c:pt idx="6838">
                  <c:v>43892.25</c:v>
                </c:pt>
                <c:pt idx="6839">
                  <c:v>43892.253472222219</c:v>
                </c:pt>
                <c:pt idx="6840">
                  <c:v>43892.256944444445</c:v>
                </c:pt>
                <c:pt idx="6841">
                  <c:v>43892.260416666664</c:v>
                </c:pt>
                <c:pt idx="6842">
                  <c:v>43892.263888888891</c:v>
                </c:pt>
                <c:pt idx="6843">
                  <c:v>43892.267361111109</c:v>
                </c:pt>
                <c:pt idx="6844">
                  <c:v>43892.270833333336</c:v>
                </c:pt>
                <c:pt idx="6845">
                  <c:v>43892.274305555555</c:v>
                </c:pt>
                <c:pt idx="6846">
                  <c:v>43892.277777777781</c:v>
                </c:pt>
                <c:pt idx="6847">
                  <c:v>43892.28125</c:v>
                </c:pt>
                <c:pt idx="6848">
                  <c:v>43892.284722222219</c:v>
                </c:pt>
                <c:pt idx="6849">
                  <c:v>43892.288194444445</c:v>
                </c:pt>
                <c:pt idx="6850">
                  <c:v>43892.291666666664</c:v>
                </c:pt>
                <c:pt idx="6851">
                  <c:v>43892.295138888891</c:v>
                </c:pt>
                <c:pt idx="6852">
                  <c:v>43892.298611111109</c:v>
                </c:pt>
                <c:pt idx="6853">
                  <c:v>43892.302083333336</c:v>
                </c:pt>
                <c:pt idx="6854">
                  <c:v>43892.305555555555</c:v>
                </c:pt>
                <c:pt idx="6855">
                  <c:v>43892.309027777781</c:v>
                </c:pt>
                <c:pt idx="6856">
                  <c:v>43892.3125</c:v>
                </c:pt>
                <c:pt idx="6857">
                  <c:v>43892.315972222219</c:v>
                </c:pt>
                <c:pt idx="6858">
                  <c:v>43892.319444444445</c:v>
                </c:pt>
                <c:pt idx="6859">
                  <c:v>43892.322916666664</c:v>
                </c:pt>
                <c:pt idx="6860">
                  <c:v>43892.326388888891</c:v>
                </c:pt>
                <c:pt idx="6861">
                  <c:v>43892.329861111109</c:v>
                </c:pt>
                <c:pt idx="6862">
                  <c:v>43892.333333333336</c:v>
                </c:pt>
                <c:pt idx="6863">
                  <c:v>43892.336805555555</c:v>
                </c:pt>
                <c:pt idx="6864">
                  <c:v>43892.340277777781</c:v>
                </c:pt>
                <c:pt idx="6865">
                  <c:v>43892.34375</c:v>
                </c:pt>
                <c:pt idx="6866">
                  <c:v>43892.347222222219</c:v>
                </c:pt>
                <c:pt idx="6867">
                  <c:v>43892.350694444445</c:v>
                </c:pt>
                <c:pt idx="6868">
                  <c:v>43892.354166666664</c:v>
                </c:pt>
                <c:pt idx="6869">
                  <c:v>43892.357638888891</c:v>
                </c:pt>
                <c:pt idx="6870">
                  <c:v>43892.361111111109</c:v>
                </c:pt>
                <c:pt idx="6871">
                  <c:v>43892.364583333336</c:v>
                </c:pt>
                <c:pt idx="6872">
                  <c:v>43892.368055555555</c:v>
                </c:pt>
                <c:pt idx="6873">
                  <c:v>43892.371527777781</c:v>
                </c:pt>
                <c:pt idx="6874">
                  <c:v>43892.375</c:v>
                </c:pt>
                <c:pt idx="6875">
                  <c:v>43892.378472222219</c:v>
                </c:pt>
                <c:pt idx="6876">
                  <c:v>43892.381944444445</c:v>
                </c:pt>
                <c:pt idx="6877">
                  <c:v>43892.385416666664</c:v>
                </c:pt>
                <c:pt idx="6878">
                  <c:v>43892.388888888891</c:v>
                </c:pt>
                <c:pt idx="6879">
                  <c:v>43892.392361111109</c:v>
                </c:pt>
                <c:pt idx="6880">
                  <c:v>43892.395833333336</c:v>
                </c:pt>
                <c:pt idx="6881">
                  <c:v>43892.399305555555</c:v>
                </c:pt>
                <c:pt idx="6882">
                  <c:v>43892.402777777781</c:v>
                </c:pt>
                <c:pt idx="6883">
                  <c:v>43892.40625</c:v>
                </c:pt>
                <c:pt idx="6884">
                  <c:v>43892.409722222219</c:v>
                </c:pt>
                <c:pt idx="6885">
                  <c:v>43892.413194444445</c:v>
                </c:pt>
                <c:pt idx="6886">
                  <c:v>43892.416666666664</c:v>
                </c:pt>
                <c:pt idx="6887">
                  <c:v>43892.420138888891</c:v>
                </c:pt>
                <c:pt idx="6888">
                  <c:v>43892.423611111109</c:v>
                </c:pt>
                <c:pt idx="6889">
                  <c:v>43892.427083333336</c:v>
                </c:pt>
                <c:pt idx="6890">
                  <c:v>43892.430555555555</c:v>
                </c:pt>
                <c:pt idx="6891">
                  <c:v>43892.434027777781</c:v>
                </c:pt>
                <c:pt idx="6892">
                  <c:v>43892.4375</c:v>
                </c:pt>
                <c:pt idx="6893">
                  <c:v>43892.440972222219</c:v>
                </c:pt>
                <c:pt idx="6894">
                  <c:v>43892.444444444445</c:v>
                </c:pt>
                <c:pt idx="6895">
                  <c:v>43892.447916666664</c:v>
                </c:pt>
                <c:pt idx="6896">
                  <c:v>43892.451388888891</c:v>
                </c:pt>
                <c:pt idx="6897">
                  <c:v>43892.454861111109</c:v>
                </c:pt>
                <c:pt idx="6898">
                  <c:v>43892.458333333336</c:v>
                </c:pt>
                <c:pt idx="6899">
                  <c:v>43892.461805555555</c:v>
                </c:pt>
                <c:pt idx="6900">
                  <c:v>43892.465277777781</c:v>
                </c:pt>
                <c:pt idx="6901">
                  <c:v>43892.46875</c:v>
                </c:pt>
                <c:pt idx="6902">
                  <c:v>43892.472222222219</c:v>
                </c:pt>
                <c:pt idx="6903">
                  <c:v>43892.475694444445</c:v>
                </c:pt>
                <c:pt idx="6904">
                  <c:v>43892.479166666664</c:v>
                </c:pt>
                <c:pt idx="6905">
                  <c:v>43892.482638888891</c:v>
                </c:pt>
                <c:pt idx="6906">
                  <c:v>43892.486111111109</c:v>
                </c:pt>
                <c:pt idx="6907">
                  <c:v>43892.489583333336</c:v>
                </c:pt>
                <c:pt idx="6908">
                  <c:v>43892.493055555555</c:v>
                </c:pt>
                <c:pt idx="6909">
                  <c:v>43892.496527777781</c:v>
                </c:pt>
                <c:pt idx="6910">
                  <c:v>43892.5</c:v>
                </c:pt>
                <c:pt idx="6911">
                  <c:v>43892.503472222219</c:v>
                </c:pt>
                <c:pt idx="6912">
                  <c:v>43892.506944444445</c:v>
                </c:pt>
                <c:pt idx="6913">
                  <c:v>43892.510416666664</c:v>
                </c:pt>
                <c:pt idx="6914">
                  <c:v>43892.513888888891</c:v>
                </c:pt>
                <c:pt idx="6915">
                  <c:v>43892.517361111109</c:v>
                </c:pt>
                <c:pt idx="6916">
                  <c:v>43892.520833333336</c:v>
                </c:pt>
                <c:pt idx="6917">
                  <c:v>43892.524305555555</c:v>
                </c:pt>
                <c:pt idx="6918">
                  <c:v>43892.527777777781</c:v>
                </c:pt>
                <c:pt idx="6919">
                  <c:v>43892.53125</c:v>
                </c:pt>
                <c:pt idx="6920">
                  <c:v>43892.534722222219</c:v>
                </c:pt>
                <c:pt idx="6921">
                  <c:v>43892.538194444445</c:v>
                </c:pt>
                <c:pt idx="6922">
                  <c:v>43892.541666666664</c:v>
                </c:pt>
                <c:pt idx="6923">
                  <c:v>43892.545138888891</c:v>
                </c:pt>
                <c:pt idx="6924">
                  <c:v>43892.548611111109</c:v>
                </c:pt>
                <c:pt idx="6925">
                  <c:v>43892.552083333336</c:v>
                </c:pt>
                <c:pt idx="6926">
                  <c:v>43892.555555555555</c:v>
                </c:pt>
                <c:pt idx="6927">
                  <c:v>43892.559027777781</c:v>
                </c:pt>
                <c:pt idx="6928">
                  <c:v>43892.5625</c:v>
                </c:pt>
                <c:pt idx="6929">
                  <c:v>43892.565972222219</c:v>
                </c:pt>
                <c:pt idx="6930">
                  <c:v>43892.569444444445</c:v>
                </c:pt>
                <c:pt idx="6931">
                  <c:v>43892.572916666664</c:v>
                </c:pt>
                <c:pt idx="6932">
                  <c:v>43892.576388888891</c:v>
                </c:pt>
                <c:pt idx="6933">
                  <c:v>43892.579861111109</c:v>
                </c:pt>
                <c:pt idx="6934">
                  <c:v>43892.583333333336</c:v>
                </c:pt>
                <c:pt idx="6935">
                  <c:v>43892.586805555555</c:v>
                </c:pt>
                <c:pt idx="6936">
                  <c:v>43892.590277777781</c:v>
                </c:pt>
                <c:pt idx="6937">
                  <c:v>43892.59375</c:v>
                </c:pt>
                <c:pt idx="6938">
                  <c:v>43892.597222222219</c:v>
                </c:pt>
                <c:pt idx="6939">
                  <c:v>43892.600694444445</c:v>
                </c:pt>
                <c:pt idx="6940">
                  <c:v>43892.604166666664</c:v>
                </c:pt>
                <c:pt idx="6941">
                  <c:v>43892.607638888891</c:v>
                </c:pt>
                <c:pt idx="6942">
                  <c:v>43892.611111111109</c:v>
                </c:pt>
                <c:pt idx="6943">
                  <c:v>43892.614583333336</c:v>
                </c:pt>
                <c:pt idx="6944">
                  <c:v>43892.618055555555</c:v>
                </c:pt>
                <c:pt idx="6945">
                  <c:v>43892.621527777781</c:v>
                </c:pt>
                <c:pt idx="6946">
                  <c:v>43892.625</c:v>
                </c:pt>
                <c:pt idx="6947">
                  <c:v>43892.628472222219</c:v>
                </c:pt>
                <c:pt idx="6948">
                  <c:v>43892.631944444445</c:v>
                </c:pt>
                <c:pt idx="6949">
                  <c:v>43892.635416666664</c:v>
                </c:pt>
                <c:pt idx="6950">
                  <c:v>43892.638888888891</c:v>
                </c:pt>
                <c:pt idx="6951">
                  <c:v>43892.642361111109</c:v>
                </c:pt>
                <c:pt idx="6952">
                  <c:v>43892.645833333336</c:v>
                </c:pt>
                <c:pt idx="6953">
                  <c:v>43892.649305555555</c:v>
                </c:pt>
                <c:pt idx="6954">
                  <c:v>43892.652777777781</c:v>
                </c:pt>
                <c:pt idx="6955">
                  <c:v>43892.65625</c:v>
                </c:pt>
                <c:pt idx="6956">
                  <c:v>43892.659722222219</c:v>
                </c:pt>
                <c:pt idx="6957">
                  <c:v>43892.663194444445</c:v>
                </c:pt>
                <c:pt idx="6958">
                  <c:v>43892.666666666664</c:v>
                </c:pt>
                <c:pt idx="6959">
                  <c:v>43892.670138888891</c:v>
                </c:pt>
                <c:pt idx="6960">
                  <c:v>43892.673611111109</c:v>
                </c:pt>
                <c:pt idx="6961">
                  <c:v>43892.677083333336</c:v>
                </c:pt>
                <c:pt idx="6962">
                  <c:v>43892.680555555555</c:v>
                </c:pt>
                <c:pt idx="6963">
                  <c:v>43892.684027777781</c:v>
                </c:pt>
                <c:pt idx="6964">
                  <c:v>43892.6875</c:v>
                </c:pt>
                <c:pt idx="6965">
                  <c:v>43892.690972222219</c:v>
                </c:pt>
                <c:pt idx="6966">
                  <c:v>43892.694444444445</c:v>
                </c:pt>
                <c:pt idx="6967">
                  <c:v>43892.697916666664</c:v>
                </c:pt>
                <c:pt idx="6968">
                  <c:v>43892.701388888891</c:v>
                </c:pt>
                <c:pt idx="6969">
                  <c:v>43892.704861111109</c:v>
                </c:pt>
                <c:pt idx="6970">
                  <c:v>43892.708333333336</c:v>
                </c:pt>
                <c:pt idx="6971">
                  <c:v>43892.711805555555</c:v>
                </c:pt>
                <c:pt idx="6972">
                  <c:v>43892.715277777781</c:v>
                </c:pt>
                <c:pt idx="6973">
                  <c:v>43892.71875</c:v>
                </c:pt>
                <c:pt idx="6974">
                  <c:v>43892.722222222219</c:v>
                </c:pt>
                <c:pt idx="6975">
                  <c:v>43892.725694444445</c:v>
                </c:pt>
                <c:pt idx="6976">
                  <c:v>43892.729166666664</c:v>
                </c:pt>
                <c:pt idx="6977">
                  <c:v>43892.732638888891</c:v>
                </c:pt>
                <c:pt idx="6978">
                  <c:v>43892.736111111109</c:v>
                </c:pt>
                <c:pt idx="6979">
                  <c:v>43892.739583333336</c:v>
                </c:pt>
                <c:pt idx="6980">
                  <c:v>43892.743055555555</c:v>
                </c:pt>
                <c:pt idx="6981">
                  <c:v>43892.746527777781</c:v>
                </c:pt>
                <c:pt idx="6982">
                  <c:v>43892.75</c:v>
                </c:pt>
                <c:pt idx="6983">
                  <c:v>43892.753472222219</c:v>
                </c:pt>
                <c:pt idx="6984">
                  <c:v>43892.756944444445</c:v>
                </c:pt>
                <c:pt idx="6985">
                  <c:v>43892.760416666664</c:v>
                </c:pt>
                <c:pt idx="6986">
                  <c:v>43892.763888888891</c:v>
                </c:pt>
                <c:pt idx="6987">
                  <c:v>43892.767361111109</c:v>
                </c:pt>
                <c:pt idx="6988">
                  <c:v>43892.770833333336</c:v>
                </c:pt>
                <c:pt idx="6989">
                  <c:v>43892.774305555555</c:v>
                </c:pt>
                <c:pt idx="6990">
                  <c:v>43892.777777777781</c:v>
                </c:pt>
                <c:pt idx="6991">
                  <c:v>43892.78125</c:v>
                </c:pt>
                <c:pt idx="6992">
                  <c:v>43892.784722222219</c:v>
                </c:pt>
                <c:pt idx="6993">
                  <c:v>43892.788194444445</c:v>
                </c:pt>
                <c:pt idx="6994">
                  <c:v>43892.791666666664</c:v>
                </c:pt>
                <c:pt idx="6995">
                  <c:v>43892.795138888891</c:v>
                </c:pt>
                <c:pt idx="6996">
                  <c:v>43892.798611111109</c:v>
                </c:pt>
                <c:pt idx="6997">
                  <c:v>43892.802083333336</c:v>
                </c:pt>
                <c:pt idx="6998">
                  <c:v>43892.805555555555</c:v>
                </c:pt>
                <c:pt idx="6999">
                  <c:v>43892.809027777781</c:v>
                </c:pt>
                <c:pt idx="7000">
                  <c:v>43892.8125</c:v>
                </c:pt>
                <c:pt idx="7001">
                  <c:v>43892.815972222219</c:v>
                </c:pt>
                <c:pt idx="7002">
                  <c:v>43892.819444444445</c:v>
                </c:pt>
                <c:pt idx="7003">
                  <c:v>43892.822916666664</c:v>
                </c:pt>
                <c:pt idx="7004">
                  <c:v>43892.826388888891</c:v>
                </c:pt>
                <c:pt idx="7005">
                  <c:v>43892.829861111109</c:v>
                </c:pt>
                <c:pt idx="7006">
                  <c:v>43892.833333333336</c:v>
                </c:pt>
                <c:pt idx="7007">
                  <c:v>43892.836805555555</c:v>
                </c:pt>
                <c:pt idx="7008">
                  <c:v>43892.840277777781</c:v>
                </c:pt>
                <c:pt idx="7009">
                  <c:v>43892.84375</c:v>
                </c:pt>
                <c:pt idx="7010">
                  <c:v>43892.847222222219</c:v>
                </c:pt>
                <c:pt idx="7011">
                  <c:v>43892.850694444445</c:v>
                </c:pt>
                <c:pt idx="7012">
                  <c:v>43892.854166666664</c:v>
                </c:pt>
                <c:pt idx="7013">
                  <c:v>43892.857638888891</c:v>
                </c:pt>
                <c:pt idx="7014">
                  <c:v>43892.861111111109</c:v>
                </c:pt>
                <c:pt idx="7015">
                  <c:v>43892.864583333336</c:v>
                </c:pt>
                <c:pt idx="7016">
                  <c:v>43892.868055555555</c:v>
                </c:pt>
                <c:pt idx="7017">
                  <c:v>43892.871527777781</c:v>
                </c:pt>
                <c:pt idx="7018">
                  <c:v>43892.875</c:v>
                </c:pt>
                <c:pt idx="7019">
                  <c:v>43892.878472222219</c:v>
                </c:pt>
                <c:pt idx="7020">
                  <c:v>43892.881944444445</c:v>
                </c:pt>
                <c:pt idx="7021">
                  <c:v>43892.885416666664</c:v>
                </c:pt>
                <c:pt idx="7022">
                  <c:v>43892.888888888891</c:v>
                </c:pt>
                <c:pt idx="7023">
                  <c:v>43892.892361111109</c:v>
                </c:pt>
                <c:pt idx="7024">
                  <c:v>43892.895833333336</c:v>
                </c:pt>
                <c:pt idx="7025">
                  <c:v>43892.899305555555</c:v>
                </c:pt>
                <c:pt idx="7026">
                  <c:v>43892.902777777781</c:v>
                </c:pt>
                <c:pt idx="7027">
                  <c:v>43892.90625</c:v>
                </c:pt>
                <c:pt idx="7028">
                  <c:v>43892.909722222219</c:v>
                </c:pt>
                <c:pt idx="7029">
                  <c:v>43892.913194444445</c:v>
                </c:pt>
                <c:pt idx="7030">
                  <c:v>43892.916666666664</c:v>
                </c:pt>
                <c:pt idx="7031">
                  <c:v>43892.920138888891</c:v>
                </c:pt>
                <c:pt idx="7032">
                  <c:v>43892.923611111109</c:v>
                </c:pt>
                <c:pt idx="7033">
                  <c:v>43892.927083333336</c:v>
                </c:pt>
                <c:pt idx="7034">
                  <c:v>43892.930555555555</c:v>
                </c:pt>
                <c:pt idx="7035">
                  <c:v>43892.934027777781</c:v>
                </c:pt>
                <c:pt idx="7036">
                  <c:v>43892.9375</c:v>
                </c:pt>
                <c:pt idx="7037">
                  <c:v>43892.940972222219</c:v>
                </c:pt>
                <c:pt idx="7038">
                  <c:v>43892.944444444445</c:v>
                </c:pt>
                <c:pt idx="7039">
                  <c:v>43892.947916666664</c:v>
                </c:pt>
                <c:pt idx="7040">
                  <c:v>43892.951388888891</c:v>
                </c:pt>
                <c:pt idx="7041">
                  <c:v>43892.954861111109</c:v>
                </c:pt>
                <c:pt idx="7042">
                  <c:v>43892.958333333336</c:v>
                </c:pt>
                <c:pt idx="7043">
                  <c:v>43892.961805555555</c:v>
                </c:pt>
                <c:pt idx="7044">
                  <c:v>43892.965277777781</c:v>
                </c:pt>
                <c:pt idx="7045">
                  <c:v>43892.96875</c:v>
                </c:pt>
                <c:pt idx="7046">
                  <c:v>43892.972222222219</c:v>
                </c:pt>
                <c:pt idx="7047">
                  <c:v>43892.975694444445</c:v>
                </c:pt>
                <c:pt idx="7048">
                  <c:v>43892.979166666664</c:v>
                </c:pt>
                <c:pt idx="7049">
                  <c:v>43892.982638888891</c:v>
                </c:pt>
                <c:pt idx="7050">
                  <c:v>43892.986111111109</c:v>
                </c:pt>
                <c:pt idx="7051">
                  <c:v>43892.989583333336</c:v>
                </c:pt>
                <c:pt idx="7052">
                  <c:v>43892.993055555555</c:v>
                </c:pt>
                <c:pt idx="7053">
                  <c:v>43892.996527777781</c:v>
                </c:pt>
                <c:pt idx="7054">
                  <c:v>43893</c:v>
                </c:pt>
                <c:pt idx="7055">
                  <c:v>43893.003472222219</c:v>
                </c:pt>
                <c:pt idx="7056">
                  <c:v>43893.006944444445</c:v>
                </c:pt>
                <c:pt idx="7057">
                  <c:v>43893.010416666664</c:v>
                </c:pt>
                <c:pt idx="7058">
                  <c:v>43893.013888888891</c:v>
                </c:pt>
                <c:pt idx="7059">
                  <c:v>43893.017361111109</c:v>
                </c:pt>
                <c:pt idx="7060">
                  <c:v>43893.020833333336</c:v>
                </c:pt>
                <c:pt idx="7061">
                  <c:v>43893.024305555555</c:v>
                </c:pt>
                <c:pt idx="7062">
                  <c:v>43893.027777777781</c:v>
                </c:pt>
                <c:pt idx="7063">
                  <c:v>43893.03125</c:v>
                </c:pt>
                <c:pt idx="7064">
                  <c:v>43893.034722222219</c:v>
                </c:pt>
                <c:pt idx="7065">
                  <c:v>43893.038194444445</c:v>
                </c:pt>
                <c:pt idx="7066">
                  <c:v>43893.041666666664</c:v>
                </c:pt>
                <c:pt idx="7067">
                  <c:v>43893.045138888891</c:v>
                </c:pt>
                <c:pt idx="7068">
                  <c:v>43893.048611111109</c:v>
                </c:pt>
                <c:pt idx="7069">
                  <c:v>43893.052083333336</c:v>
                </c:pt>
                <c:pt idx="7070">
                  <c:v>43893.055555555555</c:v>
                </c:pt>
                <c:pt idx="7071">
                  <c:v>43893.059027777781</c:v>
                </c:pt>
                <c:pt idx="7072">
                  <c:v>43893.0625</c:v>
                </c:pt>
                <c:pt idx="7073">
                  <c:v>43893.065972222219</c:v>
                </c:pt>
                <c:pt idx="7074">
                  <c:v>43893.069444444445</c:v>
                </c:pt>
                <c:pt idx="7075">
                  <c:v>43893.072916666664</c:v>
                </c:pt>
                <c:pt idx="7076">
                  <c:v>43893.076388888891</c:v>
                </c:pt>
                <c:pt idx="7077">
                  <c:v>43893.079861111109</c:v>
                </c:pt>
                <c:pt idx="7078">
                  <c:v>43893.083333333336</c:v>
                </c:pt>
                <c:pt idx="7079">
                  <c:v>43893.086805555555</c:v>
                </c:pt>
                <c:pt idx="7080">
                  <c:v>43893.090277777781</c:v>
                </c:pt>
                <c:pt idx="7081">
                  <c:v>43893.09375</c:v>
                </c:pt>
                <c:pt idx="7082">
                  <c:v>43893.097222222219</c:v>
                </c:pt>
                <c:pt idx="7083">
                  <c:v>43893.100694444445</c:v>
                </c:pt>
                <c:pt idx="7084">
                  <c:v>43893.104166666664</c:v>
                </c:pt>
                <c:pt idx="7085">
                  <c:v>43893.107638888891</c:v>
                </c:pt>
                <c:pt idx="7086">
                  <c:v>43893.111111111109</c:v>
                </c:pt>
                <c:pt idx="7087">
                  <c:v>43893.114583333336</c:v>
                </c:pt>
                <c:pt idx="7088">
                  <c:v>43893.118055555555</c:v>
                </c:pt>
                <c:pt idx="7089">
                  <c:v>43893.121527777781</c:v>
                </c:pt>
                <c:pt idx="7090">
                  <c:v>43893.125</c:v>
                </c:pt>
                <c:pt idx="7091">
                  <c:v>43893.128472222219</c:v>
                </c:pt>
                <c:pt idx="7092">
                  <c:v>43893.131944444445</c:v>
                </c:pt>
                <c:pt idx="7093">
                  <c:v>43893.135416666664</c:v>
                </c:pt>
                <c:pt idx="7094">
                  <c:v>43893.138888888891</c:v>
                </c:pt>
                <c:pt idx="7095">
                  <c:v>43893.142361111109</c:v>
                </c:pt>
                <c:pt idx="7096">
                  <c:v>43893.145833333336</c:v>
                </c:pt>
                <c:pt idx="7097">
                  <c:v>43893.149305555555</c:v>
                </c:pt>
                <c:pt idx="7098">
                  <c:v>43893.152777777781</c:v>
                </c:pt>
                <c:pt idx="7099">
                  <c:v>43893.15625</c:v>
                </c:pt>
                <c:pt idx="7100">
                  <c:v>43893.159722222219</c:v>
                </c:pt>
                <c:pt idx="7101">
                  <c:v>43893.163194444445</c:v>
                </c:pt>
                <c:pt idx="7102">
                  <c:v>43893.166666666664</c:v>
                </c:pt>
                <c:pt idx="7103">
                  <c:v>43893.170138888891</c:v>
                </c:pt>
                <c:pt idx="7104">
                  <c:v>43893.173611111109</c:v>
                </c:pt>
                <c:pt idx="7105">
                  <c:v>43893.177083333336</c:v>
                </c:pt>
                <c:pt idx="7106">
                  <c:v>43893.180555555555</c:v>
                </c:pt>
                <c:pt idx="7107">
                  <c:v>43893.184027777781</c:v>
                </c:pt>
                <c:pt idx="7108">
                  <c:v>43893.1875</c:v>
                </c:pt>
                <c:pt idx="7109">
                  <c:v>43893.190972222219</c:v>
                </c:pt>
                <c:pt idx="7110">
                  <c:v>43893.194444444445</c:v>
                </c:pt>
                <c:pt idx="7111">
                  <c:v>43893.197916666664</c:v>
                </c:pt>
                <c:pt idx="7112">
                  <c:v>43893.201388888891</c:v>
                </c:pt>
                <c:pt idx="7113">
                  <c:v>43893.204861111109</c:v>
                </c:pt>
                <c:pt idx="7114">
                  <c:v>43893.208333333336</c:v>
                </c:pt>
                <c:pt idx="7115">
                  <c:v>43893.211805555555</c:v>
                </c:pt>
                <c:pt idx="7116">
                  <c:v>43893.215277777781</c:v>
                </c:pt>
                <c:pt idx="7117">
                  <c:v>43893.21875</c:v>
                </c:pt>
                <c:pt idx="7118">
                  <c:v>43893.222222222219</c:v>
                </c:pt>
                <c:pt idx="7119">
                  <c:v>43893.225694444445</c:v>
                </c:pt>
                <c:pt idx="7120">
                  <c:v>43893.229166666664</c:v>
                </c:pt>
                <c:pt idx="7121">
                  <c:v>43893.232638888891</c:v>
                </c:pt>
                <c:pt idx="7122">
                  <c:v>43893.236111111109</c:v>
                </c:pt>
                <c:pt idx="7123">
                  <c:v>43893.239583333336</c:v>
                </c:pt>
                <c:pt idx="7124">
                  <c:v>43893.243055555555</c:v>
                </c:pt>
                <c:pt idx="7125">
                  <c:v>43893.246527777781</c:v>
                </c:pt>
                <c:pt idx="7126">
                  <c:v>43893.25</c:v>
                </c:pt>
                <c:pt idx="7127">
                  <c:v>43893.253472222219</c:v>
                </c:pt>
                <c:pt idx="7128">
                  <c:v>43893.256944444445</c:v>
                </c:pt>
                <c:pt idx="7129">
                  <c:v>43893.260416666664</c:v>
                </c:pt>
                <c:pt idx="7130">
                  <c:v>43893.263888888891</c:v>
                </c:pt>
                <c:pt idx="7131">
                  <c:v>43893.267361111109</c:v>
                </c:pt>
                <c:pt idx="7132">
                  <c:v>43893.270833333336</c:v>
                </c:pt>
                <c:pt idx="7133">
                  <c:v>43893.274305555555</c:v>
                </c:pt>
                <c:pt idx="7134">
                  <c:v>43893.277777777781</c:v>
                </c:pt>
                <c:pt idx="7135">
                  <c:v>43893.28125</c:v>
                </c:pt>
                <c:pt idx="7136">
                  <c:v>43893.284722222219</c:v>
                </c:pt>
                <c:pt idx="7137">
                  <c:v>43893.288194444445</c:v>
                </c:pt>
                <c:pt idx="7138">
                  <c:v>43893.291666666664</c:v>
                </c:pt>
                <c:pt idx="7139">
                  <c:v>43893.295138888891</c:v>
                </c:pt>
                <c:pt idx="7140">
                  <c:v>43893.298611111109</c:v>
                </c:pt>
                <c:pt idx="7141">
                  <c:v>43893.302083333336</c:v>
                </c:pt>
                <c:pt idx="7142">
                  <c:v>43893.305555555555</c:v>
                </c:pt>
                <c:pt idx="7143">
                  <c:v>43893.309027777781</c:v>
                </c:pt>
                <c:pt idx="7144">
                  <c:v>43893.3125</c:v>
                </c:pt>
                <c:pt idx="7145">
                  <c:v>43893.315972222219</c:v>
                </c:pt>
                <c:pt idx="7146">
                  <c:v>43893.319444444445</c:v>
                </c:pt>
                <c:pt idx="7147">
                  <c:v>43893.322916666664</c:v>
                </c:pt>
                <c:pt idx="7148">
                  <c:v>43893.326388888891</c:v>
                </c:pt>
                <c:pt idx="7149">
                  <c:v>43893.329861111109</c:v>
                </c:pt>
                <c:pt idx="7150">
                  <c:v>43893.333333333336</c:v>
                </c:pt>
                <c:pt idx="7151">
                  <c:v>43893.336805555555</c:v>
                </c:pt>
                <c:pt idx="7152">
                  <c:v>43893.340277777781</c:v>
                </c:pt>
                <c:pt idx="7153">
                  <c:v>43893.34375</c:v>
                </c:pt>
                <c:pt idx="7154">
                  <c:v>43893.347222222219</c:v>
                </c:pt>
                <c:pt idx="7155">
                  <c:v>43893.350694444445</c:v>
                </c:pt>
                <c:pt idx="7156">
                  <c:v>43893.354166666664</c:v>
                </c:pt>
                <c:pt idx="7157">
                  <c:v>43893.357638888891</c:v>
                </c:pt>
                <c:pt idx="7158">
                  <c:v>43893.361111111109</c:v>
                </c:pt>
                <c:pt idx="7159">
                  <c:v>43893.364583333336</c:v>
                </c:pt>
                <c:pt idx="7160">
                  <c:v>43893.368055555555</c:v>
                </c:pt>
                <c:pt idx="7161">
                  <c:v>43893.371527777781</c:v>
                </c:pt>
                <c:pt idx="7162">
                  <c:v>43893.375</c:v>
                </c:pt>
                <c:pt idx="7163">
                  <c:v>43893.378472222219</c:v>
                </c:pt>
                <c:pt idx="7164">
                  <c:v>43893.381944444445</c:v>
                </c:pt>
                <c:pt idx="7165">
                  <c:v>43893.385416666664</c:v>
                </c:pt>
                <c:pt idx="7166">
                  <c:v>43893.388888888891</c:v>
                </c:pt>
                <c:pt idx="7167">
                  <c:v>43893.392361111109</c:v>
                </c:pt>
                <c:pt idx="7168">
                  <c:v>43893.395833333336</c:v>
                </c:pt>
                <c:pt idx="7169">
                  <c:v>43893.399305555555</c:v>
                </c:pt>
                <c:pt idx="7170">
                  <c:v>43893.402777777781</c:v>
                </c:pt>
                <c:pt idx="7171">
                  <c:v>43893.40625</c:v>
                </c:pt>
                <c:pt idx="7172">
                  <c:v>43893.409722222219</c:v>
                </c:pt>
                <c:pt idx="7173">
                  <c:v>43893.413194444445</c:v>
                </c:pt>
                <c:pt idx="7174">
                  <c:v>43893.416666666664</c:v>
                </c:pt>
                <c:pt idx="7175">
                  <c:v>43893.420138888891</c:v>
                </c:pt>
                <c:pt idx="7176">
                  <c:v>43893.423611111109</c:v>
                </c:pt>
                <c:pt idx="7177">
                  <c:v>43893.427083333336</c:v>
                </c:pt>
                <c:pt idx="7178">
                  <c:v>43893.430555555555</c:v>
                </c:pt>
                <c:pt idx="7179">
                  <c:v>43893.434027777781</c:v>
                </c:pt>
                <c:pt idx="7180">
                  <c:v>43893.4375</c:v>
                </c:pt>
                <c:pt idx="7181">
                  <c:v>43893.440972222219</c:v>
                </c:pt>
                <c:pt idx="7182">
                  <c:v>43893.444444444445</c:v>
                </c:pt>
                <c:pt idx="7183">
                  <c:v>43893.447916666664</c:v>
                </c:pt>
                <c:pt idx="7184">
                  <c:v>43893.451388888891</c:v>
                </c:pt>
                <c:pt idx="7185">
                  <c:v>43893.454861111109</c:v>
                </c:pt>
                <c:pt idx="7186">
                  <c:v>43893.458333333336</c:v>
                </c:pt>
                <c:pt idx="7187">
                  <c:v>43893.461805555555</c:v>
                </c:pt>
                <c:pt idx="7188">
                  <c:v>43893.465277777781</c:v>
                </c:pt>
                <c:pt idx="7189">
                  <c:v>43893.46875</c:v>
                </c:pt>
                <c:pt idx="7190">
                  <c:v>43893.472222222219</c:v>
                </c:pt>
                <c:pt idx="7191">
                  <c:v>43893.475694444445</c:v>
                </c:pt>
                <c:pt idx="7192">
                  <c:v>43893.479166666664</c:v>
                </c:pt>
                <c:pt idx="7193">
                  <c:v>43893.482638888891</c:v>
                </c:pt>
                <c:pt idx="7194">
                  <c:v>43893.486111111109</c:v>
                </c:pt>
                <c:pt idx="7195">
                  <c:v>43893.489583333336</c:v>
                </c:pt>
                <c:pt idx="7196">
                  <c:v>43893.493055555555</c:v>
                </c:pt>
                <c:pt idx="7197">
                  <c:v>43893.496527777781</c:v>
                </c:pt>
                <c:pt idx="7198">
                  <c:v>43893.5</c:v>
                </c:pt>
                <c:pt idx="7199">
                  <c:v>43893.503472222219</c:v>
                </c:pt>
                <c:pt idx="7200">
                  <c:v>43893.506944444445</c:v>
                </c:pt>
                <c:pt idx="7201">
                  <c:v>43893.510416666664</c:v>
                </c:pt>
                <c:pt idx="7202">
                  <c:v>43893.513888888891</c:v>
                </c:pt>
                <c:pt idx="7203">
                  <c:v>43893.517361111109</c:v>
                </c:pt>
                <c:pt idx="7204">
                  <c:v>43893.520833333336</c:v>
                </c:pt>
                <c:pt idx="7205">
                  <c:v>43893.524305555555</c:v>
                </c:pt>
                <c:pt idx="7206">
                  <c:v>43893.527777777781</c:v>
                </c:pt>
                <c:pt idx="7207">
                  <c:v>43893.53125</c:v>
                </c:pt>
                <c:pt idx="7208">
                  <c:v>43893.534722222219</c:v>
                </c:pt>
                <c:pt idx="7209">
                  <c:v>43893.538194444445</c:v>
                </c:pt>
                <c:pt idx="7210">
                  <c:v>43893.541666666664</c:v>
                </c:pt>
                <c:pt idx="7211">
                  <c:v>43893.545138888891</c:v>
                </c:pt>
                <c:pt idx="7212">
                  <c:v>43893.548611111109</c:v>
                </c:pt>
                <c:pt idx="7213">
                  <c:v>43893.552083333336</c:v>
                </c:pt>
                <c:pt idx="7214">
                  <c:v>43893.555555555555</c:v>
                </c:pt>
                <c:pt idx="7215">
                  <c:v>43893.559027777781</c:v>
                </c:pt>
                <c:pt idx="7216">
                  <c:v>43893.5625</c:v>
                </c:pt>
                <c:pt idx="7217">
                  <c:v>43893.565972222219</c:v>
                </c:pt>
                <c:pt idx="7218">
                  <c:v>43893.569444444445</c:v>
                </c:pt>
                <c:pt idx="7219">
                  <c:v>43893.572916666664</c:v>
                </c:pt>
                <c:pt idx="7220">
                  <c:v>43893.576388888891</c:v>
                </c:pt>
                <c:pt idx="7221">
                  <c:v>43893.579861111109</c:v>
                </c:pt>
                <c:pt idx="7222">
                  <c:v>43893.583333333336</c:v>
                </c:pt>
                <c:pt idx="7223">
                  <c:v>43893.586805555555</c:v>
                </c:pt>
                <c:pt idx="7224">
                  <c:v>43893.590277777781</c:v>
                </c:pt>
                <c:pt idx="7225">
                  <c:v>43893.59375</c:v>
                </c:pt>
                <c:pt idx="7226">
                  <c:v>43893.597222222219</c:v>
                </c:pt>
                <c:pt idx="7227">
                  <c:v>43893.600694444445</c:v>
                </c:pt>
                <c:pt idx="7228">
                  <c:v>43893.604166666664</c:v>
                </c:pt>
                <c:pt idx="7229">
                  <c:v>43893.607638888891</c:v>
                </c:pt>
                <c:pt idx="7230">
                  <c:v>43893.611111111109</c:v>
                </c:pt>
                <c:pt idx="7231">
                  <c:v>43893.614583333336</c:v>
                </c:pt>
                <c:pt idx="7232">
                  <c:v>43893.618055555555</c:v>
                </c:pt>
                <c:pt idx="7233">
                  <c:v>43893.621527777781</c:v>
                </c:pt>
                <c:pt idx="7234">
                  <c:v>43893.625</c:v>
                </c:pt>
                <c:pt idx="7235">
                  <c:v>43893.628472222219</c:v>
                </c:pt>
                <c:pt idx="7236">
                  <c:v>43893.631944444445</c:v>
                </c:pt>
                <c:pt idx="7237">
                  <c:v>43893.635416666664</c:v>
                </c:pt>
                <c:pt idx="7238">
                  <c:v>43893.638888888891</c:v>
                </c:pt>
                <c:pt idx="7239">
                  <c:v>43893.642361111109</c:v>
                </c:pt>
                <c:pt idx="7240">
                  <c:v>43893.645833333336</c:v>
                </c:pt>
                <c:pt idx="7241">
                  <c:v>43893.649305555555</c:v>
                </c:pt>
                <c:pt idx="7242">
                  <c:v>43893.652777777781</c:v>
                </c:pt>
                <c:pt idx="7243">
                  <c:v>43893.65625</c:v>
                </c:pt>
                <c:pt idx="7244">
                  <c:v>43893.659722222219</c:v>
                </c:pt>
                <c:pt idx="7245">
                  <c:v>43893.663194444445</c:v>
                </c:pt>
                <c:pt idx="7246">
                  <c:v>43893.666666666664</c:v>
                </c:pt>
                <c:pt idx="7247">
                  <c:v>43893.670138888891</c:v>
                </c:pt>
                <c:pt idx="7248">
                  <c:v>43893.673611111109</c:v>
                </c:pt>
                <c:pt idx="7249">
                  <c:v>43893.677083333336</c:v>
                </c:pt>
                <c:pt idx="7250">
                  <c:v>43893.680555555555</c:v>
                </c:pt>
                <c:pt idx="7251">
                  <c:v>43893.684027777781</c:v>
                </c:pt>
                <c:pt idx="7252">
                  <c:v>43893.6875</c:v>
                </c:pt>
                <c:pt idx="7253">
                  <c:v>43893.690972222219</c:v>
                </c:pt>
                <c:pt idx="7254">
                  <c:v>43893.694444444445</c:v>
                </c:pt>
                <c:pt idx="7255">
                  <c:v>43893.697916666664</c:v>
                </c:pt>
                <c:pt idx="7256">
                  <c:v>43893.701388888891</c:v>
                </c:pt>
                <c:pt idx="7257">
                  <c:v>43893.704861111109</c:v>
                </c:pt>
                <c:pt idx="7258">
                  <c:v>43893.708333333336</c:v>
                </c:pt>
                <c:pt idx="7259">
                  <c:v>43893.711805555555</c:v>
                </c:pt>
                <c:pt idx="7260">
                  <c:v>43893.715277777781</c:v>
                </c:pt>
                <c:pt idx="7261">
                  <c:v>43893.71875</c:v>
                </c:pt>
                <c:pt idx="7262">
                  <c:v>43893.722222222219</c:v>
                </c:pt>
                <c:pt idx="7263">
                  <c:v>43893.725694444445</c:v>
                </c:pt>
                <c:pt idx="7264">
                  <c:v>43893.729166666664</c:v>
                </c:pt>
                <c:pt idx="7265">
                  <c:v>43893.732638888891</c:v>
                </c:pt>
                <c:pt idx="7266">
                  <c:v>43893.736111111109</c:v>
                </c:pt>
                <c:pt idx="7267">
                  <c:v>43893.739583333336</c:v>
                </c:pt>
                <c:pt idx="7268">
                  <c:v>43893.743055555555</c:v>
                </c:pt>
                <c:pt idx="7269">
                  <c:v>43893.746527777781</c:v>
                </c:pt>
                <c:pt idx="7270">
                  <c:v>43893.75</c:v>
                </c:pt>
                <c:pt idx="7271">
                  <c:v>43893.753472222219</c:v>
                </c:pt>
                <c:pt idx="7272">
                  <c:v>43893.756944444445</c:v>
                </c:pt>
                <c:pt idx="7273">
                  <c:v>43893.760416666664</c:v>
                </c:pt>
                <c:pt idx="7274">
                  <c:v>43893.763888888891</c:v>
                </c:pt>
                <c:pt idx="7275">
                  <c:v>43893.767361111109</c:v>
                </c:pt>
                <c:pt idx="7276">
                  <c:v>43893.770833333336</c:v>
                </c:pt>
                <c:pt idx="7277">
                  <c:v>43893.774305555555</c:v>
                </c:pt>
                <c:pt idx="7278">
                  <c:v>43893.777777777781</c:v>
                </c:pt>
                <c:pt idx="7279">
                  <c:v>43893.78125</c:v>
                </c:pt>
                <c:pt idx="7280">
                  <c:v>43893.784722222219</c:v>
                </c:pt>
                <c:pt idx="7281">
                  <c:v>43893.788194444445</c:v>
                </c:pt>
                <c:pt idx="7282">
                  <c:v>43893.791666666664</c:v>
                </c:pt>
                <c:pt idx="7283">
                  <c:v>43893.795138888891</c:v>
                </c:pt>
                <c:pt idx="7284">
                  <c:v>43893.798611111109</c:v>
                </c:pt>
                <c:pt idx="7285">
                  <c:v>43893.802083333336</c:v>
                </c:pt>
                <c:pt idx="7286">
                  <c:v>43893.805555555555</c:v>
                </c:pt>
                <c:pt idx="7287">
                  <c:v>43893.809027777781</c:v>
                </c:pt>
                <c:pt idx="7288">
                  <c:v>43893.8125</c:v>
                </c:pt>
                <c:pt idx="7289">
                  <c:v>43893.815972222219</c:v>
                </c:pt>
                <c:pt idx="7290">
                  <c:v>43893.819444444445</c:v>
                </c:pt>
                <c:pt idx="7291">
                  <c:v>43893.822916666664</c:v>
                </c:pt>
                <c:pt idx="7292">
                  <c:v>43893.826388888891</c:v>
                </c:pt>
                <c:pt idx="7293">
                  <c:v>43893.829861111109</c:v>
                </c:pt>
                <c:pt idx="7294">
                  <c:v>43893.833333333336</c:v>
                </c:pt>
                <c:pt idx="7295">
                  <c:v>43893.836805555555</c:v>
                </c:pt>
                <c:pt idx="7296">
                  <c:v>43893.840277777781</c:v>
                </c:pt>
                <c:pt idx="7297">
                  <c:v>43893.84375</c:v>
                </c:pt>
                <c:pt idx="7298">
                  <c:v>43893.847222222219</c:v>
                </c:pt>
                <c:pt idx="7299">
                  <c:v>43893.850694444445</c:v>
                </c:pt>
                <c:pt idx="7300">
                  <c:v>43893.854166666664</c:v>
                </c:pt>
                <c:pt idx="7301">
                  <c:v>43893.857638888891</c:v>
                </c:pt>
                <c:pt idx="7302">
                  <c:v>43893.861111111109</c:v>
                </c:pt>
                <c:pt idx="7303">
                  <c:v>43893.864583333336</c:v>
                </c:pt>
                <c:pt idx="7304">
                  <c:v>43893.868055555555</c:v>
                </c:pt>
                <c:pt idx="7305">
                  <c:v>43893.871527777781</c:v>
                </c:pt>
                <c:pt idx="7306">
                  <c:v>43893.875</c:v>
                </c:pt>
                <c:pt idx="7307">
                  <c:v>43893.878472222219</c:v>
                </c:pt>
                <c:pt idx="7308">
                  <c:v>43893.881944444445</c:v>
                </c:pt>
                <c:pt idx="7309">
                  <c:v>43893.885416666664</c:v>
                </c:pt>
                <c:pt idx="7310">
                  <c:v>43893.888888888891</c:v>
                </c:pt>
                <c:pt idx="7311">
                  <c:v>43893.892361111109</c:v>
                </c:pt>
                <c:pt idx="7312">
                  <c:v>43893.895833333336</c:v>
                </c:pt>
                <c:pt idx="7313">
                  <c:v>43893.899305555555</c:v>
                </c:pt>
                <c:pt idx="7314">
                  <c:v>43893.902777777781</c:v>
                </c:pt>
                <c:pt idx="7315">
                  <c:v>43893.90625</c:v>
                </c:pt>
                <c:pt idx="7316">
                  <c:v>43893.909722222219</c:v>
                </c:pt>
                <c:pt idx="7317">
                  <c:v>43893.913194444445</c:v>
                </c:pt>
                <c:pt idx="7318">
                  <c:v>43893.916666666664</c:v>
                </c:pt>
                <c:pt idx="7319">
                  <c:v>43893.920138888891</c:v>
                </c:pt>
                <c:pt idx="7320">
                  <c:v>43893.923611111109</c:v>
                </c:pt>
                <c:pt idx="7321">
                  <c:v>43893.927083333336</c:v>
                </c:pt>
                <c:pt idx="7322">
                  <c:v>43893.930555555555</c:v>
                </c:pt>
                <c:pt idx="7323">
                  <c:v>43893.934027777781</c:v>
                </c:pt>
                <c:pt idx="7324">
                  <c:v>43893.9375</c:v>
                </c:pt>
                <c:pt idx="7325">
                  <c:v>43893.940972222219</c:v>
                </c:pt>
                <c:pt idx="7326">
                  <c:v>43893.944444444445</c:v>
                </c:pt>
                <c:pt idx="7327">
                  <c:v>43893.947916666664</c:v>
                </c:pt>
                <c:pt idx="7328">
                  <c:v>43893.951388888891</c:v>
                </c:pt>
                <c:pt idx="7329">
                  <c:v>43893.954861111109</c:v>
                </c:pt>
                <c:pt idx="7330">
                  <c:v>43893.958333333336</c:v>
                </c:pt>
                <c:pt idx="7331">
                  <c:v>43893.961805555555</c:v>
                </c:pt>
                <c:pt idx="7332">
                  <c:v>43893.965277777781</c:v>
                </c:pt>
                <c:pt idx="7333">
                  <c:v>43893.96875</c:v>
                </c:pt>
                <c:pt idx="7334">
                  <c:v>43893.972222222219</c:v>
                </c:pt>
                <c:pt idx="7335">
                  <c:v>43893.975694444445</c:v>
                </c:pt>
                <c:pt idx="7336">
                  <c:v>43893.979166666664</c:v>
                </c:pt>
                <c:pt idx="7337">
                  <c:v>43893.982638888891</c:v>
                </c:pt>
                <c:pt idx="7338">
                  <c:v>43893.986111111109</c:v>
                </c:pt>
                <c:pt idx="7339">
                  <c:v>43893.989583333336</c:v>
                </c:pt>
                <c:pt idx="7340">
                  <c:v>43893.993055555555</c:v>
                </c:pt>
                <c:pt idx="7341">
                  <c:v>43893.996527777781</c:v>
                </c:pt>
                <c:pt idx="7342">
                  <c:v>43894</c:v>
                </c:pt>
                <c:pt idx="7343">
                  <c:v>43894.003472222219</c:v>
                </c:pt>
                <c:pt idx="7344">
                  <c:v>43894.006944444445</c:v>
                </c:pt>
                <c:pt idx="7345">
                  <c:v>43894.010416666664</c:v>
                </c:pt>
                <c:pt idx="7346">
                  <c:v>43894.013888888891</c:v>
                </c:pt>
                <c:pt idx="7347">
                  <c:v>43894.017361111109</c:v>
                </c:pt>
                <c:pt idx="7348">
                  <c:v>43894.020833333336</c:v>
                </c:pt>
                <c:pt idx="7349">
                  <c:v>43894.024305555555</c:v>
                </c:pt>
                <c:pt idx="7350">
                  <c:v>43894.027777777781</c:v>
                </c:pt>
                <c:pt idx="7351">
                  <c:v>43894.03125</c:v>
                </c:pt>
                <c:pt idx="7352">
                  <c:v>43894.034722222219</c:v>
                </c:pt>
                <c:pt idx="7353">
                  <c:v>43894.038194444445</c:v>
                </c:pt>
                <c:pt idx="7354">
                  <c:v>43894.041666666664</c:v>
                </c:pt>
                <c:pt idx="7355">
                  <c:v>43894.045138888891</c:v>
                </c:pt>
                <c:pt idx="7356">
                  <c:v>43894.048611111109</c:v>
                </c:pt>
                <c:pt idx="7357">
                  <c:v>43894.052083333336</c:v>
                </c:pt>
                <c:pt idx="7358">
                  <c:v>43894.055555555555</c:v>
                </c:pt>
                <c:pt idx="7359">
                  <c:v>43894.059027777781</c:v>
                </c:pt>
                <c:pt idx="7360">
                  <c:v>43894.0625</c:v>
                </c:pt>
                <c:pt idx="7361">
                  <c:v>43894.065972222219</c:v>
                </c:pt>
                <c:pt idx="7362">
                  <c:v>43894.069444444445</c:v>
                </c:pt>
                <c:pt idx="7363">
                  <c:v>43894.072916666664</c:v>
                </c:pt>
                <c:pt idx="7364">
                  <c:v>43894.076388888891</c:v>
                </c:pt>
                <c:pt idx="7365">
                  <c:v>43894.079861111109</c:v>
                </c:pt>
                <c:pt idx="7366">
                  <c:v>43894.083333333336</c:v>
                </c:pt>
                <c:pt idx="7367">
                  <c:v>43894.086805555555</c:v>
                </c:pt>
                <c:pt idx="7368">
                  <c:v>43894.090277777781</c:v>
                </c:pt>
                <c:pt idx="7369">
                  <c:v>43894.09375</c:v>
                </c:pt>
                <c:pt idx="7370">
                  <c:v>43894.097222222219</c:v>
                </c:pt>
                <c:pt idx="7371">
                  <c:v>43894.100694444445</c:v>
                </c:pt>
                <c:pt idx="7372">
                  <c:v>43894.104166666664</c:v>
                </c:pt>
                <c:pt idx="7373">
                  <c:v>43894.107638888891</c:v>
                </c:pt>
                <c:pt idx="7374">
                  <c:v>43894.111111111109</c:v>
                </c:pt>
                <c:pt idx="7375">
                  <c:v>43894.114583333336</c:v>
                </c:pt>
                <c:pt idx="7376">
                  <c:v>43894.118055555555</c:v>
                </c:pt>
                <c:pt idx="7377">
                  <c:v>43894.121527777781</c:v>
                </c:pt>
                <c:pt idx="7378">
                  <c:v>43894.125</c:v>
                </c:pt>
                <c:pt idx="7379">
                  <c:v>43894.128472222219</c:v>
                </c:pt>
                <c:pt idx="7380">
                  <c:v>43894.131944444445</c:v>
                </c:pt>
                <c:pt idx="7381">
                  <c:v>43894.135416666664</c:v>
                </c:pt>
                <c:pt idx="7382">
                  <c:v>43894.138888888891</c:v>
                </c:pt>
                <c:pt idx="7383">
                  <c:v>43894.142361111109</c:v>
                </c:pt>
                <c:pt idx="7384">
                  <c:v>43894.145833333336</c:v>
                </c:pt>
                <c:pt idx="7385">
                  <c:v>43894.149305555555</c:v>
                </c:pt>
                <c:pt idx="7386">
                  <c:v>43894.152777777781</c:v>
                </c:pt>
                <c:pt idx="7387">
                  <c:v>43894.15625</c:v>
                </c:pt>
                <c:pt idx="7388">
                  <c:v>43894.159722222219</c:v>
                </c:pt>
                <c:pt idx="7389">
                  <c:v>43894.163194444445</c:v>
                </c:pt>
                <c:pt idx="7390">
                  <c:v>43894.166666666664</c:v>
                </c:pt>
                <c:pt idx="7391">
                  <c:v>43894.170138888891</c:v>
                </c:pt>
                <c:pt idx="7392">
                  <c:v>43894.173611111109</c:v>
                </c:pt>
                <c:pt idx="7393">
                  <c:v>43894.177083333336</c:v>
                </c:pt>
                <c:pt idx="7394">
                  <c:v>43894.180555555555</c:v>
                </c:pt>
                <c:pt idx="7395">
                  <c:v>43894.184027777781</c:v>
                </c:pt>
                <c:pt idx="7396">
                  <c:v>43894.1875</c:v>
                </c:pt>
                <c:pt idx="7397">
                  <c:v>43894.190972222219</c:v>
                </c:pt>
                <c:pt idx="7398">
                  <c:v>43894.194444444445</c:v>
                </c:pt>
                <c:pt idx="7399">
                  <c:v>43894.197916666664</c:v>
                </c:pt>
                <c:pt idx="7400">
                  <c:v>43894.201388888891</c:v>
                </c:pt>
                <c:pt idx="7401">
                  <c:v>43894.204861111109</c:v>
                </c:pt>
                <c:pt idx="7402">
                  <c:v>43894.208333333336</c:v>
                </c:pt>
                <c:pt idx="7403">
                  <c:v>43894.211805555555</c:v>
                </c:pt>
                <c:pt idx="7404">
                  <c:v>43894.215277777781</c:v>
                </c:pt>
                <c:pt idx="7405">
                  <c:v>43894.21875</c:v>
                </c:pt>
                <c:pt idx="7406">
                  <c:v>43894.222222222219</c:v>
                </c:pt>
                <c:pt idx="7407">
                  <c:v>43894.225694444445</c:v>
                </c:pt>
                <c:pt idx="7408">
                  <c:v>43894.229166666664</c:v>
                </c:pt>
                <c:pt idx="7409">
                  <c:v>43894.232638888891</c:v>
                </c:pt>
                <c:pt idx="7410">
                  <c:v>43894.236111111109</c:v>
                </c:pt>
                <c:pt idx="7411">
                  <c:v>43894.239583333336</c:v>
                </c:pt>
                <c:pt idx="7412">
                  <c:v>43894.243055555555</c:v>
                </c:pt>
                <c:pt idx="7413">
                  <c:v>43894.246527777781</c:v>
                </c:pt>
                <c:pt idx="7414">
                  <c:v>43894.25</c:v>
                </c:pt>
                <c:pt idx="7415">
                  <c:v>43894.253472222219</c:v>
                </c:pt>
                <c:pt idx="7416">
                  <c:v>43894.256944444445</c:v>
                </c:pt>
                <c:pt idx="7417">
                  <c:v>43894.260416666664</c:v>
                </c:pt>
                <c:pt idx="7418">
                  <c:v>43894.263888888891</c:v>
                </c:pt>
                <c:pt idx="7419">
                  <c:v>43894.267361111109</c:v>
                </c:pt>
                <c:pt idx="7420">
                  <c:v>43894.270833333336</c:v>
                </c:pt>
                <c:pt idx="7421">
                  <c:v>43894.274305555555</c:v>
                </c:pt>
                <c:pt idx="7422">
                  <c:v>43894.277777777781</c:v>
                </c:pt>
                <c:pt idx="7423">
                  <c:v>43894.28125</c:v>
                </c:pt>
                <c:pt idx="7424">
                  <c:v>43894.284722222219</c:v>
                </c:pt>
                <c:pt idx="7425">
                  <c:v>43894.288194444445</c:v>
                </c:pt>
                <c:pt idx="7426">
                  <c:v>43894.291666666664</c:v>
                </c:pt>
                <c:pt idx="7427">
                  <c:v>43894.295138888891</c:v>
                </c:pt>
                <c:pt idx="7428">
                  <c:v>43894.298611111109</c:v>
                </c:pt>
                <c:pt idx="7429">
                  <c:v>43894.302083333336</c:v>
                </c:pt>
                <c:pt idx="7430">
                  <c:v>43894.305555555555</c:v>
                </c:pt>
                <c:pt idx="7431">
                  <c:v>43894.309027777781</c:v>
                </c:pt>
                <c:pt idx="7432">
                  <c:v>43894.3125</c:v>
                </c:pt>
                <c:pt idx="7433">
                  <c:v>43894.315972222219</c:v>
                </c:pt>
                <c:pt idx="7434">
                  <c:v>43894.319444444445</c:v>
                </c:pt>
                <c:pt idx="7435">
                  <c:v>43894.322916666664</c:v>
                </c:pt>
                <c:pt idx="7436">
                  <c:v>43894.326388888891</c:v>
                </c:pt>
                <c:pt idx="7437">
                  <c:v>43894.329861111109</c:v>
                </c:pt>
                <c:pt idx="7438">
                  <c:v>43894.333333333336</c:v>
                </c:pt>
                <c:pt idx="7439">
                  <c:v>43894.336805555555</c:v>
                </c:pt>
                <c:pt idx="7440">
                  <c:v>43894.340277777781</c:v>
                </c:pt>
                <c:pt idx="7441">
                  <c:v>43894.34375</c:v>
                </c:pt>
                <c:pt idx="7442">
                  <c:v>43894.347222222219</c:v>
                </c:pt>
                <c:pt idx="7443">
                  <c:v>43894.350694444445</c:v>
                </c:pt>
                <c:pt idx="7444">
                  <c:v>43894.354166666664</c:v>
                </c:pt>
                <c:pt idx="7445">
                  <c:v>43894.357638888891</c:v>
                </c:pt>
                <c:pt idx="7446">
                  <c:v>43894.361111111109</c:v>
                </c:pt>
                <c:pt idx="7447">
                  <c:v>43894.364583333336</c:v>
                </c:pt>
                <c:pt idx="7448">
                  <c:v>43894.368055555555</c:v>
                </c:pt>
                <c:pt idx="7449">
                  <c:v>43894.371527777781</c:v>
                </c:pt>
                <c:pt idx="7450">
                  <c:v>43894.375</c:v>
                </c:pt>
                <c:pt idx="7451">
                  <c:v>43894.378472222219</c:v>
                </c:pt>
                <c:pt idx="7452">
                  <c:v>43894.381944444445</c:v>
                </c:pt>
                <c:pt idx="7453">
                  <c:v>43894.385416666664</c:v>
                </c:pt>
                <c:pt idx="7454">
                  <c:v>43894.388888888891</c:v>
                </c:pt>
                <c:pt idx="7455">
                  <c:v>43894.392361111109</c:v>
                </c:pt>
                <c:pt idx="7456">
                  <c:v>43894.395833333336</c:v>
                </c:pt>
                <c:pt idx="7457">
                  <c:v>43894.399305555555</c:v>
                </c:pt>
                <c:pt idx="7458">
                  <c:v>43894.402777777781</c:v>
                </c:pt>
                <c:pt idx="7459">
                  <c:v>43894.40625</c:v>
                </c:pt>
                <c:pt idx="7460">
                  <c:v>43894.409722222219</c:v>
                </c:pt>
                <c:pt idx="7461">
                  <c:v>43894.413194444445</c:v>
                </c:pt>
                <c:pt idx="7462">
                  <c:v>43894.416666666664</c:v>
                </c:pt>
                <c:pt idx="7463">
                  <c:v>43894.420138888891</c:v>
                </c:pt>
                <c:pt idx="7464">
                  <c:v>43894.423611111109</c:v>
                </c:pt>
                <c:pt idx="7465">
                  <c:v>43894.427083333336</c:v>
                </c:pt>
                <c:pt idx="7466">
                  <c:v>43894.430555555555</c:v>
                </c:pt>
                <c:pt idx="7467">
                  <c:v>43894.434027777781</c:v>
                </c:pt>
                <c:pt idx="7468">
                  <c:v>43894.4375</c:v>
                </c:pt>
                <c:pt idx="7469">
                  <c:v>43894.440972222219</c:v>
                </c:pt>
                <c:pt idx="7470">
                  <c:v>43894.444444444445</c:v>
                </c:pt>
                <c:pt idx="7471">
                  <c:v>43894.447916666664</c:v>
                </c:pt>
                <c:pt idx="7472">
                  <c:v>43894.451388888891</c:v>
                </c:pt>
                <c:pt idx="7473">
                  <c:v>43894.454861111109</c:v>
                </c:pt>
                <c:pt idx="7474">
                  <c:v>43894.458333333336</c:v>
                </c:pt>
                <c:pt idx="7475">
                  <c:v>43894.461805555555</c:v>
                </c:pt>
                <c:pt idx="7476">
                  <c:v>43894.465277777781</c:v>
                </c:pt>
                <c:pt idx="7477">
                  <c:v>43894.46875</c:v>
                </c:pt>
                <c:pt idx="7478">
                  <c:v>43894.472222222219</c:v>
                </c:pt>
                <c:pt idx="7479">
                  <c:v>43894.475694444445</c:v>
                </c:pt>
                <c:pt idx="7480">
                  <c:v>43894.479166666664</c:v>
                </c:pt>
                <c:pt idx="7481">
                  <c:v>43894.482638888891</c:v>
                </c:pt>
                <c:pt idx="7482">
                  <c:v>43894.486111111109</c:v>
                </c:pt>
                <c:pt idx="7483">
                  <c:v>43894.489583333336</c:v>
                </c:pt>
                <c:pt idx="7484">
                  <c:v>43894.493055555555</c:v>
                </c:pt>
                <c:pt idx="7485">
                  <c:v>43894.496527777781</c:v>
                </c:pt>
                <c:pt idx="7486">
                  <c:v>43894.5</c:v>
                </c:pt>
                <c:pt idx="7487">
                  <c:v>43894.503472222219</c:v>
                </c:pt>
                <c:pt idx="7488">
                  <c:v>43894.506944444445</c:v>
                </c:pt>
                <c:pt idx="7489">
                  <c:v>43894.510416666664</c:v>
                </c:pt>
                <c:pt idx="7490">
                  <c:v>43894.513888888891</c:v>
                </c:pt>
                <c:pt idx="7491">
                  <c:v>43894.517361111109</c:v>
                </c:pt>
                <c:pt idx="7492">
                  <c:v>43894.520833333336</c:v>
                </c:pt>
                <c:pt idx="7493">
                  <c:v>43894.524305555555</c:v>
                </c:pt>
                <c:pt idx="7494">
                  <c:v>43894.527777777781</c:v>
                </c:pt>
                <c:pt idx="7495">
                  <c:v>43894.53125</c:v>
                </c:pt>
                <c:pt idx="7496">
                  <c:v>43894.534722222219</c:v>
                </c:pt>
                <c:pt idx="7497">
                  <c:v>43894.538194444445</c:v>
                </c:pt>
                <c:pt idx="7498">
                  <c:v>43894.541666666664</c:v>
                </c:pt>
                <c:pt idx="7499">
                  <c:v>43894.545138888891</c:v>
                </c:pt>
                <c:pt idx="7500">
                  <c:v>43894.548611111109</c:v>
                </c:pt>
                <c:pt idx="7501">
                  <c:v>43894.552083333336</c:v>
                </c:pt>
                <c:pt idx="7502">
                  <c:v>43894.555555555555</c:v>
                </c:pt>
                <c:pt idx="7503">
                  <c:v>43894.559027777781</c:v>
                </c:pt>
                <c:pt idx="7504">
                  <c:v>43894.5625</c:v>
                </c:pt>
                <c:pt idx="7505">
                  <c:v>43894.565972222219</c:v>
                </c:pt>
                <c:pt idx="7506">
                  <c:v>43894.569444444445</c:v>
                </c:pt>
                <c:pt idx="7507">
                  <c:v>43894.572916666664</c:v>
                </c:pt>
                <c:pt idx="7508">
                  <c:v>43894.576388888891</c:v>
                </c:pt>
                <c:pt idx="7509">
                  <c:v>43894.579861111109</c:v>
                </c:pt>
                <c:pt idx="7510">
                  <c:v>43894.583333333336</c:v>
                </c:pt>
                <c:pt idx="7511">
                  <c:v>43894.586805555555</c:v>
                </c:pt>
                <c:pt idx="7512">
                  <c:v>43894.590277777781</c:v>
                </c:pt>
                <c:pt idx="7513">
                  <c:v>43894.59375</c:v>
                </c:pt>
                <c:pt idx="7514">
                  <c:v>43894.597222222219</c:v>
                </c:pt>
                <c:pt idx="7515">
                  <c:v>43894.600694444445</c:v>
                </c:pt>
                <c:pt idx="7516">
                  <c:v>43894.604166666664</c:v>
                </c:pt>
                <c:pt idx="7517">
                  <c:v>43894.607638888891</c:v>
                </c:pt>
                <c:pt idx="7518">
                  <c:v>43894.611111111109</c:v>
                </c:pt>
                <c:pt idx="7519">
                  <c:v>43894.614583333336</c:v>
                </c:pt>
                <c:pt idx="7520">
                  <c:v>43894.618055555555</c:v>
                </c:pt>
                <c:pt idx="7521">
                  <c:v>43894.621527777781</c:v>
                </c:pt>
                <c:pt idx="7522">
                  <c:v>43894.625</c:v>
                </c:pt>
                <c:pt idx="7523">
                  <c:v>43894.628472222219</c:v>
                </c:pt>
                <c:pt idx="7524">
                  <c:v>43894.631944444445</c:v>
                </c:pt>
                <c:pt idx="7525">
                  <c:v>43894.635416666664</c:v>
                </c:pt>
                <c:pt idx="7526">
                  <c:v>43894.638888888891</c:v>
                </c:pt>
                <c:pt idx="7527">
                  <c:v>43894.642361111109</c:v>
                </c:pt>
                <c:pt idx="7528">
                  <c:v>43894.645833333336</c:v>
                </c:pt>
                <c:pt idx="7529">
                  <c:v>43894.649305555555</c:v>
                </c:pt>
                <c:pt idx="7530">
                  <c:v>43894.652777777781</c:v>
                </c:pt>
                <c:pt idx="7531">
                  <c:v>43894.65625</c:v>
                </c:pt>
                <c:pt idx="7532">
                  <c:v>43894.659722222219</c:v>
                </c:pt>
                <c:pt idx="7533">
                  <c:v>43894.663194444445</c:v>
                </c:pt>
                <c:pt idx="7534">
                  <c:v>43894.666666666664</c:v>
                </c:pt>
                <c:pt idx="7535">
                  <c:v>43894.670138888891</c:v>
                </c:pt>
                <c:pt idx="7536">
                  <c:v>43894.673611111109</c:v>
                </c:pt>
                <c:pt idx="7537">
                  <c:v>43894.677083333336</c:v>
                </c:pt>
                <c:pt idx="7538">
                  <c:v>43894.680555555555</c:v>
                </c:pt>
                <c:pt idx="7539">
                  <c:v>43894.684027777781</c:v>
                </c:pt>
                <c:pt idx="7540">
                  <c:v>43894.6875</c:v>
                </c:pt>
                <c:pt idx="7541">
                  <c:v>43894.690972222219</c:v>
                </c:pt>
                <c:pt idx="7542">
                  <c:v>43894.694444444445</c:v>
                </c:pt>
                <c:pt idx="7543">
                  <c:v>43894.697916666664</c:v>
                </c:pt>
                <c:pt idx="7544">
                  <c:v>43894.701388888891</c:v>
                </c:pt>
                <c:pt idx="7545">
                  <c:v>43894.704861111109</c:v>
                </c:pt>
                <c:pt idx="7546">
                  <c:v>43894.708333333336</c:v>
                </c:pt>
                <c:pt idx="7547">
                  <c:v>43894.711805555555</c:v>
                </c:pt>
                <c:pt idx="7548">
                  <c:v>43894.715277777781</c:v>
                </c:pt>
                <c:pt idx="7549">
                  <c:v>43894.71875</c:v>
                </c:pt>
                <c:pt idx="7550">
                  <c:v>43894.722222222219</c:v>
                </c:pt>
                <c:pt idx="7551">
                  <c:v>43894.725694444445</c:v>
                </c:pt>
                <c:pt idx="7552">
                  <c:v>43894.729166666664</c:v>
                </c:pt>
                <c:pt idx="7553">
                  <c:v>43894.732638888891</c:v>
                </c:pt>
                <c:pt idx="7554">
                  <c:v>43894.736111111109</c:v>
                </c:pt>
                <c:pt idx="7555">
                  <c:v>43894.739583333336</c:v>
                </c:pt>
                <c:pt idx="7556">
                  <c:v>43894.743055555555</c:v>
                </c:pt>
                <c:pt idx="7557">
                  <c:v>43894.746527777781</c:v>
                </c:pt>
                <c:pt idx="7558">
                  <c:v>43894.75</c:v>
                </c:pt>
                <c:pt idx="7559">
                  <c:v>43894.753472222219</c:v>
                </c:pt>
                <c:pt idx="7560">
                  <c:v>43894.756944444445</c:v>
                </c:pt>
                <c:pt idx="7561">
                  <c:v>43894.760416666664</c:v>
                </c:pt>
                <c:pt idx="7562">
                  <c:v>43894.763888888891</c:v>
                </c:pt>
                <c:pt idx="7563">
                  <c:v>43894.767361111109</c:v>
                </c:pt>
                <c:pt idx="7564">
                  <c:v>43894.770833333336</c:v>
                </c:pt>
                <c:pt idx="7565">
                  <c:v>43894.774305555555</c:v>
                </c:pt>
                <c:pt idx="7566">
                  <c:v>43894.777777777781</c:v>
                </c:pt>
                <c:pt idx="7567">
                  <c:v>43894.78125</c:v>
                </c:pt>
                <c:pt idx="7568">
                  <c:v>43894.784722222219</c:v>
                </c:pt>
                <c:pt idx="7569">
                  <c:v>43894.788194444445</c:v>
                </c:pt>
                <c:pt idx="7570">
                  <c:v>43894.791666666664</c:v>
                </c:pt>
                <c:pt idx="7571">
                  <c:v>43894.795138888891</c:v>
                </c:pt>
                <c:pt idx="7572">
                  <c:v>43894.798611111109</c:v>
                </c:pt>
                <c:pt idx="7573">
                  <c:v>43894.802083333336</c:v>
                </c:pt>
                <c:pt idx="7574">
                  <c:v>43894.805555555555</c:v>
                </c:pt>
                <c:pt idx="7575">
                  <c:v>43894.809027777781</c:v>
                </c:pt>
                <c:pt idx="7576">
                  <c:v>43894.8125</c:v>
                </c:pt>
                <c:pt idx="7577">
                  <c:v>43894.815972222219</c:v>
                </c:pt>
                <c:pt idx="7578">
                  <c:v>43894.819444444445</c:v>
                </c:pt>
                <c:pt idx="7579">
                  <c:v>43894.822916666664</c:v>
                </c:pt>
                <c:pt idx="7580">
                  <c:v>43894.826388888891</c:v>
                </c:pt>
                <c:pt idx="7581">
                  <c:v>43894.829861111109</c:v>
                </c:pt>
                <c:pt idx="7582">
                  <c:v>43894.833333333336</c:v>
                </c:pt>
                <c:pt idx="7583">
                  <c:v>43894.836805555555</c:v>
                </c:pt>
                <c:pt idx="7584">
                  <c:v>43894.840277777781</c:v>
                </c:pt>
                <c:pt idx="7585">
                  <c:v>43894.84375</c:v>
                </c:pt>
                <c:pt idx="7586">
                  <c:v>43894.847222222219</c:v>
                </c:pt>
                <c:pt idx="7587">
                  <c:v>43894.850694444445</c:v>
                </c:pt>
                <c:pt idx="7588">
                  <c:v>43894.854166666664</c:v>
                </c:pt>
                <c:pt idx="7589">
                  <c:v>43894.857638888891</c:v>
                </c:pt>
                <c:pt idx="7590">
                  <c:v>43894.861111111109</c:v>
                </c:pt>
                <c:pt idx="7591">
                  <c:v>43894.864583333336</c:v>
                </c:pt>
                <c:pt idx="7592">
                  <c:v>43894.868055555555</c:v>
                </c:pt>
                <c:pt idx="7593">
                  <c:v>43894.871527777781</c:v>
                </c:pt>
                <c:pt idx="7594">
                  <c:v>43894.875</c:v>
                </c:pt>
                <c:pt idx="7595">
                  <c:v>43894.878472222219</c:v>
                </c:pt>
                <c:pt idx="7596">
                  <c:v>43894.881944444445</c:v>
                </c:pt>
                <c:pt idx="7597">
                  <c:v>43894.885416666664</c:v>
                </c:pt>
                <c:pt idx="7598">
                  <c:v>43894.888888888891</c:v>
                </c:pt>
                <c:pt idx="7599">
                  <c:v>43894.892361111109</c:v>
                </c:pt>
                <c:pt idx="7600">
                  <c:v>43894.895833333336</c:v>
                </c:pt>
                <c:pt idx="7601">
                  <c:v>43894.899305555555</c:v>
                </c:pt>
                <c:pt idx="7602">
                  <c:v>43894.902777777781</c:v>
                </c:pt>
                <c:pt idx="7603">
                  <c:v>43894.90625</c:v>
                </c:pt>
                <c:pt idx="7604">
                  <c:v>43894.909722222219</c:v>
                </c:pt>
                <c:pt idx="7605">
                  <c:v>43894.913194444445</c:v>
                </c:pt>
                <c:pt idx="7606">
                  <c:v>43894.916666666664</c:v>
                </c:pt>
                <c:pt idx="7607">
                  <c:v>43894.920138888891</c:v>
                </c:pt>
                <c:pt idx="7608">
                  <c:v>43894.923611111109</c:v>
                </c:pt>
                <c:pt idx="7609">
                  <c:v>43894.927083333336</c:v>
                </c:pt>
                <c:pt idx="7610">
                  <c:v>43894.930555555555</c:v>
                </c:pt>
                <c:pt idx="7611">
                  <c:v>43894.934027777781</c:v>
                </c:pt>
                <c:pt idx="7612">
                  <c:v>43894.9375</c:v>
                </c:pt>
                <c:pt idx="7613">
                  <c:v>43894.940972222219</c:v>
                </c:pt>
                <c:pt idx="7614">
                  <c:v>43894.944444444445</c:v>
                </c:pt>
                <c:pt idx="7615">
                  <c:v>43894.947916666664</c:v>
                </c:pt>
                <c:pt idx="7616">
                  <c:v>43894.951388888891</c:v>
                </c:pt>
                <c:pt idx="7617">
                  <c:v>43894.954861111109</c:v>
                </c:pt>
                <c:pt idx="7618">
                  <c:v>43894.958333333336</c:v>
                </c:pt>
                <c:pt idx="7619">
                  <c:v>43894.961805555555</c:v>
                </c:pt>
                <c:pt idx="7620">
                  <c:v>43894.965277777781</c:v>
                </c:pt>
                <c:pt idx="7621">
                  <c:v>43894.96875</c:v>
                </c:pt>
                <c:pt idx="7622">
                  <c:v>43894.972222222219</c:v>
                </c:pt>
                <c:pt idx="7623">
                  <c:v>43894.975694444445</c:v>
                </c:pt>
                <c:pt idx="7624">
                  <c:v>43894.979166666664</c:v>
                </c:pt>
                <c:pt idx="7625">
                  <c:v>43894.982638888891</c:v>
                </c:pt>
                <c:pt idx="7626">
                  <c:v>43894.986111111109</c:v>
                </c:pt>
                <c:pt idx="7627">
                  <c:v>43894.989583333336</c:v>
                </c:pt>
                <c:pt idx="7628">
                  <c:v>43894.993055555555</c:v>
                </c:pt>
                <c:pt idx="7629">
                  <c:v>43894.996527777781</c:v>
                </c:pt>
                <c:pt idx="7630">
                  <c:v>43895</c:v>
                </c:pt>
                <c:pt idx="7631">
                  <c:v>43895.003472222219</c:v>
                </c:pt>
                <c:pt idx="7632">
                  <c:v>43895.006944444445</c:v>
                </c:pt>
                <c:pt idx="7633">
                  <c:v>43895.010416666664</c:v>
                </c:pt>
                <c:pt idx="7634">
                  <c:v>43895.013888888891</c:v>
                </c:pt>
                <c:pt idx="7635">
                  <c:v>43895.017361111109</c:v>
                </c:pt>
                <c:pt idx="7636">
                  <c:v>43895.020833333336</c:v>
                </c:pt>
                <c:pt idx="7637">
                  <c:v>43895.024305555555</c:v>
                </c:pt>
                <c:pt idx="7638">
                  <c:v>43895.027777777781</c:v>
                </c:pt>
                <c:pt idx="7639">
                  <c:v>43895.03125</c:v>
                </c:pt>
                <c:pt idx="7640">
                  <c:v>43895.034722222219</c:v>
                </c:pt>
                <c:pt idx="7641">
                  <c:v>43895.038194444445</c:v>
                </c:pt>
                <c:pt idx="7642">
                  <c:v>43895.041666666664</c:v>
                </c:pt>
                <c:pt idx="7643">
                  <c:v>43895.045138888891</c:v>
                </c:pt>
                <c:pt idx="7644">
                  <c:v>43895.048611111109</c:v>
                </c:pt>
                <c:pt idx="7645">
                  <c:v>43895.052083333336</c:v>
                </c:pt>
                <c:pt idx="7646">
                  <c:v>43895.055555555555</c:v>
                </c:pt>
                <c:pt idx="7647">
                  <c:v>43895.059027777781</c:v>
                </c:pt>
                <c:pt idx="7648">
                  <c:v>43895.0625</c:v>
                </c:pt>
                <c:pt idx="7649">
                  <c:v>43895.065972222219</c:v>
                </c:pt>
                <c:pt idx="7650">
                  <c:v>43895.069444444445</c:v>
                </c:pt>
                <c:pt idx="7651">
                  <c:v>43895.072916666664</c:v>
                </c:pt>
                <c:pt idx="7652">
                  <c:v>43895.076388888891</c:v>
                </c:pt>
                <c:pt idx="7653">
                  <c:v>43895.079861111109</c:v>
                </c:pt>
                <c:pt idx="7654">
                  <c:v>43895.083333333336</c:v>
                </c:pt>
                <c:pt idx="7655">
                  <c:v>43895.086805555555</c:v>
                </c:pt>
                <c:pt idx="7656">
                  <c:v>43895.090277777781</c:v>
                </c:pt>
                <c:pt idx="7657">
                  <c:v>43895.09375</c:v>
                </c:pt>
                <c:pt idx="7658">
                  <c:v>43895.097222222219</c:v>
                </c:pt>
                <c:pt idx="7659">
                  <c:v>43895.100694444445</c:v>
                </c:pt>
                <c:pt idx="7660">
                  <c:v>43895.104166666664</c:v>
                </c:pt>
                <c:pt idx="7661">
                  <c:v>43895.107638888891</c:v>
                </c:pt>
                <c:pt idx="7662">
                  <c:v>43895.111111111109</c:v>
                </c:pt>
                <c:pt idx="7663">
                  <c:v>43895.114583333336</c:v>
                </c:pt>
                <c:pt idx="7664">
                  <c:v>43895.118055555555</c:v>
                </c:pt>
                <c:pt idx="7665">
                  <c:v>43895.121527777781</c:v>
                </c:pt>
                <c:pt idx="7666">
                  <c:v>43895.125</c:v>
                </c:pt>
                <c:pt idx="7667">
                  <c:v>43895.128472222219</c:v>
                </c:pt>
                <c:pt idx="7668">
                  <c:v>43895.131944444445</c:v>
                </c:pt>
                <c:pt idx="7669">
                  <c:v>43895.135416666664</c:v>
                </c:pt>
                <c:pt idx="7670">
                  <c:v>43895.138888888891</c:v>
                </c:pt>
                <c:pt idx="7671">
                  <c:v>43895.142361111109</c:v>
                </c:pt>
                <c:pt idx="7672">
                  <c:v>43895.145833333336</c:v>
                </c:pt>
                <c:pt idx="7673">
                  <c:v>43895.149305555555</c:v>
                </c:pt>
                <c:pt idx="7674">
                  <c:v>43895.152777777781</c:v>
                </c:pt>
                <c:pt idx="7675">
                  <c:v>43895.15625</c:v>
                </c:pt>
                <c:pt idx="7676">
                  <c:v>43895.159722222219</c:v>
                </c:pt>
                <c:pt idx="7677">
                  <c:v>43895.163194444445</c:v>
                </c:pt>
                <c:pt idx="7678">
                  <c:v>43895.166666666664</c:v>
                </c:pt>
                <c:pt idx="7679">
                  <c:v>43895.170138888891</c:v>
                </c:pt>
                <c:pt idx="7680">
                  <c:v>43895.173611111109</c:v>
                </c:pt>
                <c:pt idx="7681">
                  <c:v>43895.177083333336</c:v>
                </c:pt>
                <c:pt idx="7682">
                  <c:v>43895.180555555555</c:v>
                </c:pt>
                <c:pt idx="7683">
                  <c:v>43895.184027777781</c:v>
                </c:pt>
                <c:pt idx="7684">
                  <c:v>43895.1875</c:v>
                </c:pt>
                <c:pt idx="7685">
                  <c:v>43895.190972222219</c:v>
                </c:pt>
                <c:pt idx="7686">
                  <c:v>43895.194444444445</c:v>
                </c:pt>
                <c:pt idx="7687">
                  <c:v>43895.197916666664</c:v>
                </c:pt>
                <c:pt idx="7688">
                  <c:v>43895.201388888891</c:v>
                </c:pt>
                <c:pt idx="7689">
                  <c:v>43895.204861111109</c:v>
                </c:pt>
                <c:pt idx="7690">
                  <c:v>43895.208333333336</c:v>
                </c:pt>
                <c:pt idx="7691">
                  <c:v>43895.211805555555</c:v>
                </c:pt>
                <c:pt idx="7692">
                  <c:v>43895.215277777781</c:v>
                </c:pt>
                <c:pt idx="7693">
                  <c:v>43895.21875</c:v>
                </c:pt>
                <c:pt idx="7694">
                  <c:v>43895.222222222219</c:v>
                </c:pt>
                <c:pt idx="7695">
                  <c:v>43895.225694444445</c:v>
                </c:pt>
                <c:pt idx="7696">
                  <c:v>43895.229166666664</c:v>
                </c:pt>
                <c:pt idx="7697">
                  <c:v>43895.232638888891</c:v>
                </c:pt>
                <c:pt idx="7698">
                  <c:v>43895.236111111109</c:v>
                </c:pt>
                <c:pt idx="7699">
                  <c:v>43895.239583333336</c:v>
                </c:pt>
                <c:pt idx="7700">
                  <c:v>43895.243055555555</c:v>
                </c:pt>
                <c:pt idx="7701">
                  <c:v>43895.246527777781</c:v>
                </c:pt>
                <c:pt idx="7702">
                  <c:v>43895.25</c:v>
                </c:pt>
                <c:pt idx="7703">
                  <c:v>43895.253472222219</c:v>
                </c:pt>
                <c:pt idx="7704">
                  <c:v>43895.256944444445</c:v>
                </c:pt>
                <c:pt idx="7705">
                  <c:v>43895.260416666664</c:v>
                </c:pt>
                <c:pt idx="7706">
                  <c:v>43895.263888888891</c:v>
                </c:pt>
                <c:pt idx="7707">
                  <c:v>43895.267361111109</c:v>
                </c:pt>
                <c:pt idx="7708">
                  <c:v>43895.270833333336</c:v>
                </c:pt>
                <c:pt idx="7709">
                  <c:v>43895.274305555555</c:v>
                </c:pt>
                <c:pt idx="7710">
                  <c:v>43895.277777777781</c:v>
                </c:pt>
                <c:pt idx="7711">
                  <c:v>43895.28125</c:v>
                </c:pt>
                <c:pt idx="7712">
                  <c:v>43895.284722222219</c:v>
                </c:pt>
                <c:pt idx="7713">
                  <c:v>43895.288194444445</c:v>
                </c:pt>
                <c:pt idx="7714">
                  <c:v>43895.291666666664</c:v>
                </c:pt>
                <c:pt idx="7715">
                  <c:v>43895.295138888891</c:v>
                </c:pt>
                <c:pt idx="7716">
                  <c:v>43895.298611111109</c:v>
                </c:pt>
                <c:pt idx="7717">
                  <c:v>43895.302083333336</c:v>
                </c:pt>
                <c:pt idx="7718">
                  <c:v>43895.305555555555</c:v>
                </c:pt>
                <c:pt idx="7719">
                  <c:v>43895.309027777781</c:v>
                </c:pt>
                <c:pt idx="7720">
                  <c:v>43895.3125</c:v>
                </c:pt>
                <c:pt idx="7721">
                  <c:v>43895.315972222219</c:v>
                </c:pt>
                <c:pt idx="7722">
                  <c:v>43895.319444444445</c:v>
                </c:pt>
                <c:pt idx="7723">
                  <c:v>43895.322916666664</c:v>
                </c:pt>
                <c:pt idx="7724">
                  <c:v>43895.326388888891</c:v>
                </c:pt>
                <c:pt idx="7725">
                  <c:v>43895.329861111109</c:v>
                </c:pt>
                <c:pt idx="7726">
                  <c:v>43895.333333333336</c:v>
                </c:pt>
                <c:pt idx="7727">
                  <c:v>43895.336805555555</c:v>
                </c:pt>
                <c:pt idx="7728">
                  <c:v>43895.340277777781</c:v>
                </c:pt>
                <c:pt idx="7729">
                  <c:v>43895.34375</c:v>
                </c:pt>
                <c:pt idx="7730">
                  <c:v>43895.347222222219</c:v>
                </c:pt>
                <c:pt idx="7731">
                  <c:v>43895.350694444445</c:v>
                </c:pt>
                <c:pt idx="7732">
                  <c:v>43895.354166666664</c:v>
                </c:pt>
                <c:pt idx="7733">
                  <c:v>43895.357638888891</c:v>
                </c:pt>
                <c:pt idx="7734">
                  <c:v>43895.361111111109</c:v>
                </c:pt>
                <c:pt idx="7735">
                  <c:v>43895.364583333336</c:v>
                </c:pt>
                <c:pt idx="7736">
                  <c:v>43895.368055555555</c:v>
                </c:pt>
                <c:pt idx="7737">
                  <c:v>43895.371527777781</c:v>
                </c:pt>
                <c:pt idx="7738">
                  <c:v>43895.375</c:v>
                </c:pt>
                <c:pt idx="7739">
                  <c:v>43895.378472222219</c:v>
                </c:pt>
                <c:pt idx="7740">
                  <c:v>43895.381944444445</c:v>
                </c:pt>
                <c:pt idx="7741">
                  <c:v>43895.385416666664</c:v>
                </c:pt>
                <c:pt idx="7742">
                  <c:v>43895.388888888891</c:v>
                </c:pt>
                <c:pt idx="7743">
                  <c:v>43895.392361111109</c:v>
                </c:pt>
                <c:pt idx="7744">
                  <c:v>43895.395833333336</c:v>
                </c:pt>
                <c:pt idx="7745">
                  <c:v>43895.399305555555</c:v>
                </c:pt>
                <c:pt idx="7746">
                  <c:v>43895.402777777781</c:v>
                </c:pt>
                <c:pt idx="7747">
                  <c:v>43895.40625</c:v>
                </c:pt>
                <c:pt idx="7748">
                  <c:v>43895.409722222219</c:v>
                </c:pt>
                <c:pt idx="7749">
                  <c:v>43895.413194444445</c:v>
                </c:pt>
                <c:pt idx="7750">
                  <c:v>43895.416666666664</c:v>
                </c:pt>
                <c:pt idx="7751">
                  <c:v>43895.420138888891</c:v>
                </c:pt>
                <c:pt idx="7752">
                  <c:v>43895.423611111109</c:v>
                </c:pt>
                <c:pt idx="7753">
                  <c:v>43895.427083333336</c:v>
                </c:pt>
                <c:pt idx="7754">
                  <c:v>43895.430555555555</c:v>
                </c:pt>
                <c:pt idx="7755">
                  <c:v>43895.434027777781</c:v>
                </c:pt>
                <c:pt idx="7756">
                  <c:v>43895.4375</c:v>
                </c:pt>
                <c:pt idx="7757">
                  <c:v>43895.440972222219</c:v>
                </c:pt>
                <c:pt idx="7758">
                  <c:v>43895.444444444445</c:v>
                </c:pt>
                <c:pt idx="7759">
                  <c:v>43895.447916666664</c:v>
                </c:pt>
                <c:pt idx="7760">
                  <c:v>43895.451388888891</c:v>
                </c:pt>
                <c:pt idx="7761">
                  <c:v>43895.454861111109</c:v>
                </c:pt>
                <c:pt idx="7762">
                  <c:v>43895.458333333336</c:v>
                </c:pt>
                <c:pt idx="7763">
                  <c:v>43895.461805555555</c:v>
                </c:pt>
                <c:pt idx="7764">
                  <c:v>43895.465277777781</c:v>
                </c:pt>
                <c:pt idx="7765">
                  <c:v>43895.46875</c:v>
                </c:pt>
                <c:pt idx="7766">
                  <c:v>43895.472222222219</c:v>
                </c:pt>
                <c:pt idx="7767">
                  <c:v>43895.475694444445</c:v>
                </c:pt>
                <c:pt idx="7768">
                  <c:v>43895.479166666664</c:v>
                </c:pt>
                <c:pt idx="7769">
                  <c:v>43895.482638888891</c:v>
                </c:pt>
                <c:pt idx="7770">
                  <c:v>43895.486111111109</c:v>
                </c:pt>
                <c:pt idx="7771">
                  <c:v>43895.489583333336</c:v>
                </c:pt>
                <c:pt idx="7772">
                  <c:v>43895.493055555555</c:v>
                </c:pt>
                <c:pt idx="7773">
                  <c:v>43895.496527777781</c:v>
                </c:pt>
                <c:pt idx="7774">
                  <c:v>43895.5</c:v>
                </c:pt>
                <c:pt idx="7775">
                  <c:v>43895.503472222219</c:v>
                </c:pt>
                <c:pt idx="7776">
                  <c:v>43895.506944444445</c:v>
                </c:pt>
                <c:pt idx="7777">
                  <c:v>43895.510416666664</c:v>
                </c:pt>
                <c:pt idx="7778">
                  <c:v>43895.513888888891</c:v>
                </c:pt>
                <c:pt idx="7779">
                  <c:v>43895.517361111109</c:v>
                </c:pt>
                <c:pt idx="7780">
                  <c:v>43895.520833333336</c:v>
                </c:pt>
                <c:pt idx="7781">
                  <c:v>43895.524305555555</c:v>
                </c:pt>
                <c:pt idx="7782">
                  <c:v>43895.527777777781</c:v>
                </c:pt>
                <c:pt idx="7783">
                  <c:v>43895.53125</c:v>
                </c:pt>
                <c:pt idx="7784">
                  <c:v>43895.534722222219</c:v>
                </c:pt>
                <c:pt idx="7785">
                  <c:v>43895.538194444445</c:v>
                </c:pt>
                <c:pt idx="7786">
                  <c:v>43895.541666666664</c:v>
                </c:pt>
                <c:pt idx="7787">
                  <c:v>43895.545138888891</c:v>
                </c:pt>
                <c:pt idx="7788">
                  <c:v>43895.548611111109</c:v>
                </c:pt>
                <c:pt idx="7789">
                  <c:v>43895.552083333336</c:v>
                </c:pt>
                <c:pt idx="7790">
                  <c:v>43895.555555555555</c:v>
                </c:pt>
                <c:pt idx="7791">
                  <c:v>43895.559027777781</c:v>
                </c:pt>
                <c:pt idx="7792">
                  <c:v>43895.5625</c:v>
                </c:pt>
                <c:pt idx="7793">
                  <c:v>43895.565972222219</c:v>
                </c:pt>
                <c:pt idx="7794">
                  <c:v>43895.569444444445</c:v>
                </c:pt>
                <c:pt idx="7795">
                  <c:v>43895.572916666664</c:v>
                </c:pt>
                <c:pt idx="7796">
                  <c:v>43895.576388888891</c:v>
                </c:pt>
                <c:pt idx="7797">
                  <c:v>43895.579861111109</c:v>
                </c:pt>
                <c:pt idx="7798">
                  <c:v>43895.583333333336</c:v>
                </c:pt>
                <c:pt idx="7799">
                  <c:v>43895.586805555555</c:v>
                </c:pt>
                <c:pt idx="7800">
                  <c:v>43895.590277777781</c:v>
                </c:pt>
                <c:pt idx="7801">
                  <c:v>43895.59375</c:v>
                </c:pt>
                <c:pt idx="7802">
                  <c:v>43895.597222222219</c:v>
                </c:pt>
                <c:pt idx="7803">
                  <c:v>43895.600694444445</c:v>
                </c:pt>
                <c:pt idx="7804">
                  <c:v>43895.604166666664</c:v>
                </c:pt>
                <c:pt idx="7805">
                  <c:v>43895.607638888891</c:v>
                </c:pt>
                <c:pt idx="7806">
                  <c:v>43895.611111111109</c:v>
                </c:pt>
                <c:pt idx="7807">
                  <c:v>43895.614583333336</c:v>
                </c:pt>
                <c:pt idx="7808">
                  <c:v>43895.618055555555</c:v>
                </c:pt>
                <c:pt idx="7809">
                  <c:v>43895.621527777781</c:v>
                </c:pt>
                <c:pt idx="7810">
                  <c:v>43895.625</c:v>
                </c:pt>
                <c:pt idx="7811">
                  <c:v>43895.628472222219</c:v>
                </c:pt>
                <c:pt idx="7812">
                  <c:v>43895.631944444445</c:v>
                </c:pt>
                <c:pt idx="7813">
                  <c:v>43895.635416666664</c:v>
                </c:pt>
                <c:pt idx="7814">
                  <c:v>43895.638888888891</c:v>
                </c:pt>
                <c:pt idx="7815">
                  <c:v>43895.642361111109</c:v>
                </c:pt>
                <c:pt idx="7816">
                  <c:v>43895.645833333336</c:v>
                </c:pt>
                <c:pt idx="7817">
                  <c:v>43895.649305555555</c:v>
                </c:pt>
                <c:pt idx="7818">
                  <c:v>43895.652777777781</c:v>
                </c:pt>
                <c:pt idx="7819">
                  <c:v>43895.65625</c:v>
                </c:pt>
                <c:pt idx="7820">
                  <c:v>43895.659722222219</c:v>
                </c:pt>
                <c:pt idx="7821">
                  <c:v>43895.663194444445</c:v>
                </c:pt>
                <c:pt idx="7822">
                  <c:v>43895.666666666664</c:v>
                </c:pt>
                <c:pt idx="7823">
                  <c:v>43895.670138888891</c:v>
                </c:pt>
                <c:pt idx="7824">
                  <c:v>43895.673611111109</c:v>
                </c:pt>
                <c:pt idx="7825">
                  <c:v>43895.677083333336</c:v>
                </c:pt>
                <c:pt idx="7826">
                  <c:v>43895.680555555555</c:v>
                </c:pt>
                <c:pt idx="7827">
                  <c:v>43895.684027777781</c:v>
                </c:pt>
                <c:pt idx="7828">
                  <c:v>43895.6875</c:v>
                </c:pt>
                <c:pt idx="7829">
                  <c:v>43895.690972222219</c:v>
                </c:pt>
                <c:pt idx="7830">
                  <c:v>43895.694444444445</c:v>
                </c:pt>
                <c:pt idx="7831">
                  <c:v>43895.697916666664</c:v>
                </c:pt>
                <c:pt idx="7832">
                  <c:v>43895.701388888891</c:v>
                </c:pt>
                <c:pt idx="7833">
                  <c:v>43895.704861111109</c:v>
                </c:pt>
                <c:pt idx="7834">
                  <c:v>43895.708333333336</c:v>
                </c:pt>
                <c:pt idx="7835">
                  <c:v>43895.711805555555</c:v>
                </c:pt>
                <c:pt idx="7836">
                  <c:v>43895.715277777781</c:v>
                </c:pt>
                <c:pt idx="7837">
                  <c:v>43895.71875</c:v>
                </c:pt>
                <c:pt idx="7838">
                  <c:v>43895.722222222219</c:v>
                </c:pt>
                <c:pt idx="7839">
                  <c:v>43895.38958333333</c:v>
                </c:pt>
                <c:pt idx="7840">
                  <c:v>43895.390277777777</c:v>
                </c:pt>
                <c:pt idx="7841">
                  <c:v>43895.722916666666</c:v>
                </c:pt>
                <c:pt idx="7842">
                  <c:v>43895.723611111112</c:v>
                </c:pt>
                <c:pt idx="7843">
                  <c:v>43895.724305555559</c:v>
                </c:pt>
                <c:pt idx="7844">
                  <c:v>43895.724999999999</c:v>
                </c:pt>
                <c:pt idx="7845">
                  <c:v>43895.725694444445</c:v>
                </c:pt>
                <c:pt idx="7846">
                  <c:v>43895.726388888892</c:v>
                </c:pt>
                <c:pt idx="7847">
                  <c:v>43895.727083333331</c:v>
                </c:pt>
                <c:pt idx="7848">
                  <c:v>43895.727777777778</c:v>
                </c:pt>
                <c:pt idx="7849">
                  <c:v>43895.728472222225</c:v>
                </c:pt>
                <c:pt idx="7850">
                  <c:v>43895.729166666664</c:v>
                </c:pt>
                <c:pt idx="7851">
                  <c:v>43895.729861111111</c:v>
                </c:pt>
                <c:pt idx="7852">
                  <c:v>43895.730555555558</c:v>
                </c:pt>
                <c:pt idx="7853">
                  <c:v>43895.731249999997</c:v>
                </c:pt>
                <c:pt idx="7854">
                  <c:v>43895.731944444444</c:v>
                </c:pt>
                <c:pt idx="7855">
                  <c:v>43895.732638888891</c:v>
                </c:pt>
                <c:pt idx="7856">
                  <c:v>43895.73333333333</c:v>
                </c:pt>
                <c:pt idx="7857">
                  <c:v>43895.734027777777</c:v>
                </c:pt>
                <c:pt idx="7858">
                  <c:v>43895.734722222223</c:v>
                </c:pt>
                <c:pt idx="7859">
                  <c:v>43895.73541666667</c:v>
                </c:pt>
                <c:pt idx="7860">
                  <c:v>43895.736111111109</c:v>
                </c:pt>
                <c:pt idx="7861">
                  <c:v>43895.736805555556</c:v>
                </c:pt>
                <c:pt idx="7862">
                  <c:v>43895.737500000003</c:v>
                </c:pt>
                <c:pt idx="7863">
                  <c:v>43895.738194444442</c:v>
                </c:pt>
                <c:pt idx="7864">
                  <c:v>43895.738888888889</c:v>
                </c:pt>
                <c:pt idx="7865">
                  <c:v>43895.739583333336</c:v>
                </c:pt>
                <c:pt idx="7866">
                  <c:v>43895.740277777775</c:v>
                </c:pt>
                <c:pt idx="7867">
                  <c:v>43895.740972222222</c:v>
                </c:pt>
                <c:pt idx="7868">
                  <c:v>43895.741666666669</c:v>
                </c:pt>
                <c:pt idx="7869">
                  <c:v>43895.742361111108</c:v>
                </c:pt>
                <c:pt idx="7870">
                  <c:v>43895.743055555555</c:v>
                </c:pt>
                <c:pt idx="7871">
                  <c:v>43895.743750000001</c:v>
                </c:pt>
                <c:pt idx="7872">
                  <c:v>43895.744444444441</c:v>
                </c:pt>
                <c:pt idx="7873">
                  <c:v>43895.745138888888</c:v>
                </c:pt>
                <c:pt idx="7874">
                  <c:v>43895.745833333334</c:v>
                </c:pt>
                <c:pt idx="7875">
                  <c:v>43895.746527777781</c:v>
                </c:pt>
                <c:pt idx="7876">
                  <c:v>43895.74722222222</c:v>
                </c:pt>
                <c:pt idx="7877">
                  <c:v>43895.747916666667</c:v>
                </c:pt>
                <c:pt idx="7878">
                  <c:v>43895.748611111114</c:v>
                </c:pt>
                <c:pt idx="7879">
                  <c:v>43895.749305555553</c:v>
                </c:pt>
                <c:pt idx="7880">
                  <c:v>43895.75</c:v>
                </c:pt>
                <c:pt idx="7881">
                  <c:v>43895.750694444447</c:v>
                </c:pt>
                <c:pt idx="7882">
                  <c:v>43895.751388888886</c:v>
                </c:pt>
                <c:pt idx="7883">
                  <c:v>43895.752083333333</c:v>
                </c:pt>
                <c:pt idx="7884">
                  <c:v>43895.75277777778</c:v>
                </c:pt>
                <c:pt idx="7885">
                  <c:v>43895.753472222219</c:v>
                </c:pt>
                <c:pt idx="7886">
                  <c:v>43895.754166666666</c:v>
                </c:pt>
                <c:pt idx="7887">
                  <c:v>43895.754861111112</c:v>
                </c:pt>
                <c:pt idx="7888">
                  <c:v>43895.755555555559</c:v>
                </c:pt>
                <c:pt idx="7889">
                  <c:v>43895.756249999999</c:v>
                </c:pt>
                <c:pt idx="7890">
                  <c:v>43895.756944444445</c:v>
                </c:pt>
                <c:pt idx="7891">
                  <c:v>43895.757638888892</c:v>
                </c:pt>
                <c:pt idx="7892">
                  <c:v>43895.758333333331</c:v>
                </c:pt>
                <c:pt idx="7893">
                  <c:v>43895.759027777778</c:v>
                </c:pt>
                <c:pt idx="7894">
                  <c:v>43895.759722222225</c:v>
                </c:pt>
                <c:pt idx="7895">
                  <c:v>43895.760416666664</c:v>
                </c:pt>
                <c:pt idx="7896">
                  <c:v>43895.761111111111</c:v>
                </c:pt>
                <c:pt idx="7897">
                  <c:v>43895.761805555558</c:v>
                </c:pt>
                <c:pt idx="7898">
                  <c:v>43895.762499999997</c:v>
                </c:pt>
                <c:pt idx="7899">
                  <c:v>43895.763194444444</c:v>
                </c:pt>
                <c:pt idx="7900">
                  <c:v>43895.763888888891</c:v>
                </c:pt>
                <c:pt idx="7901">
                  <c:v>43895.76458333333</c:v>
                </c:pt>
                <c:pt idx="7902">
                  <c:v>43895.765277777777</c:v>
                </c:pt>
                <c:pt idx="7903">
                  <c:v>43895.765972222223</c:v>
                </c:pt>
                <c:pt idx="7904">
                  <c:v>43895.76666666667</c:v>
                </c:pt>
                <c:pt idx="7905">
                  <c:v>43895.767361111109</c:v>
                </c:pt>
                <c:pt idx="7906">
                  <c:v>43895.768055555556</c:v>
                </c:pt>
                <c:pt idx="7907">
                  <c:v>43895.768750000003</c:v>
                </c:pt>
                <c:pt idx="7908">
                  <c:v>43895.769444444442</c:v>
                </c:pt>
                <c:pt idx="7909">
                  <c:v>43895.770138888889</c:v>
                </c:pt>
                <c:pt idx="7910">
                  <c:v>43895.770833333336</c:v>
                </c:pt>
                <c:pt idx="7911">
                  <c:v>43895.771527777775</c:v>
                </c:pt>
                <c:pt idx="7912">
                  <c:v>43895.772222222222</c:v>
                </c:pt>
                <c:pt idx="7913">
                  <c:v>43895.772916666669</c:v>
                </c:pt>
                <c:pt idx="7914">
                  <c:v>43895.773611111108</c:v>
                </c:pt>
                <c:pt idx="7915">
                  <c:v>43895.774305555555</c:v>
                </c:pt>
                <c:pt idx="7916">
                  <c:v>43895.775000000001</c:v>
                </c:pt>
                <c:pt idx="7917">
                  <c:v>43895.775694444441</c:v>
                </c:pt>
                <c:pt idx="7918">
                  <c:v>43895.776388888888</c:v>
                </c:pt>
                <c:pt idx="7919">
                  <c:v>43895.777083333334</c:v>
                </c:pt>
                <c:pt idx="7920">
                  <c:v>43895.777777777781</c:v>
                </c:pt>
                <c:pt idx="7921">
                  <c:v>43895.77847222222</c:v>
                </c:pt>
                <c:pt idx="7922">
                  <c:v>43895.779166666667</c:v>
                </c:pt>
                <c:pt idx="7923">
                  <c:v>43895.779861111114</c:v>
                </c:pt>
                <c:pt idx="7924">
                  <c:v>43895.780555555553</c:v>
                </c:pt>
                <c:pt idx="7925">
                  <c:v>43895.78125</c:v>
                </c:pt>
                <c:pt idx="7926">
                  <c:v>43895.781944444447</c:v>
                </c:pt>
                <c:pt idx="7927">
                  <c:v>43895.782638888886</c:v>
                </c:pt>
                <c:pt idx="7928">
                  <c:v>43895.783333333333</c:v>
                </c:pt>
                <c:pt idx="7929">
                  <c:v>43895.78402777778</c:v>
                </c:pt>
                <c:pt idx="7930">
                  <c:v>43895.784722222219</c:v>
                </c:pt>
                <c:pt idx="7931">
                  <c:v>43895.785416666666</c:v>
                </c:pt>
                <c:pt idx="7932">
                  <c:v>43895.786111111112</c:v>
                </c:pt>
                <c:pt idx="7933">
                  <c:v>43895.786805555559</c:v>
                </c:pt>
                <c:pt idx="7934">
                  <c:v>43895.787499999999</c:v>
                </c:pt>
                <c:pt idx="7935">
                  <c:v>43895.788194444445</c:v>
                </c:pt>
                <c:pt idx="7936">
                  <c:v>43895.788888888892</c:v>
                </c:pt>
                <c:pt idx="7937">
                  <c:v>43895.789583333331</c:v>
                </c:pt>
                <c:pt idx="7938">
                  <c:v>43895.790277777778</c:v>
                </c:pt>
                <c:pt idx="7939">
                  <c:v>43895.790972222225</c:v>
                </c:pt>
                <c:pt idx="7940">
                  <c:v>43895.791666666664</c:v>
                </c:pt>
                <c:pt idx="7941">
                  <c:v>43895.792361111111</c:v>
                </c:pt>
                <c:pt idx="7942">
                  <c:v>43895.793055555558</c:v>
                </c:pt>
                <c:pt idx="7943">
                  <c:v>43895.793749999997</c:v>
                </c:pt>
                <c:pt idx="7944">
                  <c:v>43895.794444444444</c:v>
                </c:pt>
                <c:pt idx="7945">
                  <c:v>43895.795138888891</c:v>
                </c:pt>
                <c:pt idx="7946">
                  <c:v>43895.79583333333</c:v>
                </c:pt>
                <c:pt idx="7947">
                  <c:v>43895.796527777777</c:v>
                </c:pt>
                <c:pt idx="7948">
                  <c:v>43895.797222222223</c:v>
                </c:pt>
                <c:pt idx="7949">
                  <c:v>43895.79791666667</c:v>
                </c:pt>
                <c:pt idx="7950">
                  <c:v>43895.798611111109</c:v>
                </c:pt>
                <c:pt idx="7951">
                  <c:v>43895.799305555556</c:v>
                </c:pt>
                <c:pt idx="7952">
                  <c:v>43895.8</c:v>
                </c:pt>
                <c:pt idx="7953">
                  <c:v>43895.800694444442</c:v>
                </c:pt>
                <c:pt idx="7954">
                  <c:v>43895.801388888889</c:v>
                </c:pt>
                <c:pt idx="7955">
                  <c:v>43895.802083333336</c:v>
                </c:pt>
                <c:pt idx="7956">
                  <c:v>43895.802777777775</c:v>
                </c:pt>
                <c:pt idx="7957">
                  <c:v>43895.803472222222</c:v>
                </c:pt>
                <c:pt idx="7958">
                  <c:v>43895.804166666669</c:v>
                </c:pt>
                <c:pt idx="7959">
                  <c:v>43895.804861111108</c:v>
                </c:pt>
                <c:pt idx="7960">
                  <c:v>43895.805555555555</c:v>
                </c:pt>
                <c:pt idx="7961">
                  <c:v>43895.806250000001</c:v>
                </c:pt>
                <c:pt idx="7962">
                  <c:v>43895.806944444441</c:v>
                </c:pt>
                <c:pt idx="7963">
                  <c:v>43895.807638888888</c:v>
                </c:pt>
                <c:pt idx="7964">
                  <c:v>43895.808333333334</c:v>
                </c:pt>
                <c:pt idx="7965">
                  <c:v>43895.809027777781</c:v>
                </c:pt>
                <c:pt idx="7966">
                  <c:v>43895.80972222222</c:v>
                </c:pt>
                <c:pt idx="7967">
                  <c:v>43895.810416666667</c:v>
                </c:pt>
                <c:pt idx="7968">
                  <c:v>43895.811111111114</c:v>
                </c:pt>
                <c:pt idx="7969">
                  <c:v>43895.811805555553</c:v>
                </c:pt>
                <c:pt idx="7970">
                  <c:v>43895.8125</c:v>
                </c:pt>
                <c:pt idx="7971">
                  <c:v>43895.813194444447</c:v>
                </c:pt>
                <c:pt idx="7972">
                  <c:v>43895.813888888886</c:v>
                </c:pt>
                <c:pt idx="7973">
                  <c:v>43895.814583333333</c:v>
                </c:pt>
                <c:pt idx="7974">
                  <c:v>43895.81527777778</c:v>
                </c:pt>
                <c:pt idx="7975">
                  <c:v>43895.815972222219</c:v>
                </c:pt>
                <c:pt idx="7976">
                  <c:v>43895.816666666666</c:v>
                </c:pt>
                <c:pt idx="7977">
                  <c:v>43895.817361111112</c:v>
                </c:pt>
                <c:pt idx="7978">
                  <c:v>43895.818055555559</c:v>
                </c:pt>
                <c:pt idx="7979">
                  <c:v>43895.818749999999</c:v>
                </c:pt>
                <c:pt idx="7980">
                  <c:v>43895.819444444445</c:v>
                </c:pt>
                <c:pt idx="7981">
                  <c:v>43895.820138888892</c:v>
                </c:pt>
                <c:pt idx="7982">
                  <c:v>43895.820833333331</c:v>
                </c:pt>
                <c:pt idx="7983">
                  <c:v>43895.821527777778</c:v>
                </c:pt>
                <c:pt idx="7984">
                  <c:v>43895.822222222225</c:v>
                </c:pt>
                <c:pt idx="7985">
                  <c:v>43895.822916666664</c:v>
                </c:pt>
                <c:pt idx="7986">
                  <c:v>43895.823611111111</c:v>
                </c:pt>
                <c:pt idx="7987">
                  <c:v>43895.824305555558</c:v>
                </c:pt>
                <c:pt idx="7988">
                  <c:v>43895.824999999997</c:v>
                </c:pt>
                <c:pt idx="7989">
                  <c:v>43895.825694444444</c:v>
                </c:pt>
                <c:pt idx="7990">
                  <c:v>43895.826388888891</c:v>
                </c:pt>
                <c:pt idx="7991">
                  <c:v>43895.82708333333</c:v>
                </c:pt>
                <c:pt idx="7992">
                  <c:v>43895.827777777777</c:v>
                </c:pt>
                <c:pt idx="7993">
                  <c:v>43895.828472222223</c:v>
                </c:pt>
                <c:pt idx="7994">
                  <c:v>43895.82916666667</c:v>
                </c:pt>
                <c:pt idx="7995">
                  <c:v>43895.829861111109</c:v>
                </c:pt>
                <c:pt idx="7996">
                  <c:v>43895.830555555556</c:v>
                </c:pt>
                <c:pt idx="7997">
                  <c:v>43895.831250000003</c:v>
                </c:pt>
                <c:pt idx="7998">
                  <c:v>43895.831944444442</c:v>
                </c:pt>
                <c:pt idx="7999">
                  <c:v>43895.832638888889</c:v>
                </c:pt>
                <c:pt idx="8000">
                  <c:v>43895.833333333336</c:v>
                </c:pt>
                <c:pt idx="8001">
                  <c:v>43895.834027777775</c:v>
                </c:pt>
                <c:pt idx="8002">
                  <c:v>43895.834722222222</c:v>
                </c:pt>
                <c:pt idx="8003">
                  <c:v>43895.835416666669</c:v>
                </c:pt>
                <c:pt idx="8004">
                  <c:v>43895.836111111108</c:v>
                </c:pt>
                <c:pt idx="8005">
                  <c:v>43895.836805555555</c:v>
                </c:pt>
                <c:pt idx="8006">
                  <c:v>43895.837500000001</c:v>
                </c:pt>
                <c:pt idx="8007">
                  <c:v>43895.838194444441</c:v>
                </c:pt>
                <c:pt idx="8008">
                  <c:v>43895.838888888888</c:v>
                </c:pt>
                <c:pt idx="8009">
                  <c:v>43895.839583333334</c:v>
                </c:pt>
                <c:pt idx="8010">
                  <c:v>43895.840277777781</c:v>
                </c:pt>
                <c:pt idx="8011">
                  <c:v>43895.84097222222</c:v>
                </c:pt>
                <c:pt idx="8012">
                  <c:v>43895.841666666667</c:v>
                </c:pt>
                <c:pt idx="8013">
                  <c:v>43895.842361111114</c:v>
                </c:pt>
                <c:pt idx="8014">
                  <c:v>43895.843055555553</c:v>
                </c:pt>
                <c:pt idx="8015">
                  <c:v>43895.84375</c:v>
                </c:pt>
                <c:pt idx="8016">
                  <c:v>43895.844444444447</c:v>
                </c:pt>
                <c:pt idx="8017">
                  <c:v>43895.845138888886</c:v>
                </c:pt>
                <c:pt idx="8018">
                  <c:v>43895.845833333333</c:v>
                </c:pt>
                <c:pt idx="8019">
                  <c:v>43895.84652777778</c:v>
                </c:pt>
                <c:pt idx="8020">
                  <c:v>43895.847222222219</c:v>
                </c:pt>
                <c:pt idx="8021">
                  <c:v>43895.847916666666</c:v>
                </c:pt>
                <c:pt idx="8022">
                  <c:v>43895.848611111112</c:v>
                </c:pt>
                <c:pt idx="8023">
                  <c:v>43895.849305555559</c:v>
                </c:pt>
                <c:pt idx="8024">
                  <c:v>43895.85</c:v>
                </c:pt>
                <c:pt idx="8025">
                  <c:v>43895.850694444445</c:v>
                </c:pt>
                <c:pt idx="8026">
                  <c:v>43895.851388888892</c:v>
                </c:pt>
                <c:pt idx="8027">
                  <c:v>43895.852083333331</c:v>
                </c:pt>
                <c:pt idx="8028">
                  <c:v>43895.852777777778</c:v>
                </c:pt>
                <c:pt idx="8029">
                  <c:v>43895.853472222225</c:v>
                </c:pt>
                <c:pt idx="8030">
                  <c:v>43895.854166666664</c:v>
                </c:pt>
                <c:pt idx="8031">
                  <c:v>43895.854861111111</c:v>
                </c:pt>
                <c:pt idx="8032">
                  <c:v>43895.855555555558</c:v>
                </c:pt>
                <c:pt idx="8033">
                  <c:v>43895.856249999997</c:v>
                </c:pt>
                <c:pt idx="8034">
                  <c:v>43895.856944444444</c:v>
                </c:pt>
                <c:pt idx="8035">
                  <c:v>43895.857638888891</c:v>
                </c:pt>
                <c:pt idx="8036">
                  <c:v>43895.85833333333</c:v>
                </c:pt>
                <c:pt idx="8037">
                  <c:v>43895.859027777777</c:v>
                </c:pt>
                <c:pt idx="8038">
                  <c:v>43895.859722222223</c:v>
                </c:pt>
                <c:pt idx="8039">
                  <c:v>43895.86041666667</c:v>
                </c:pt>
                <c:pt idx="8040">
                  <c:v>43895.861111111109</c:v>
                </c:pt>
                <c:pt idx="8041">
                  <c:v>43895.861805555556</c:v>
                </c:pt>
                <c:pt idx="8042">
                  <c:v>43895.862500000003</c:v>
                </c:pt>
                <c:pt idx="8043">
                  <c:v>43895.863194444442</c:v>
                </c:pt>
                <c:pt idx="8044">
                  <c:v>43895.863888888889</c:v>
                </c:pt>
                <c:pt idx="8045">
                  <c:v>43895.864583333336</c:v>
                </c:pt>
                <c:pt idx="8046">
                  <c:v>43895.865277777775</c:v>
                </c:pt>
                <c:pt idx="8047">
                  <c:v>43895.865972222222</c:v>
                </c:pt>
                <c:pt idx="8048">
                  <c:v>43895.866666666669</c:v>
                </c:pt>
                <c:pt idx="8049">
                  <c:v>43895.867361111108</c:v>
                </c:pt>
                <c:pt idx="8050">
                  <c:v>43895.868055555555</c:v>
                </c:pt>
                <c:pt idx="8051">
                  <c:v>43895.868750000001</c:v>
                </c:pt>
                <c:pt idx="8052">
                  <c:v>43895.869444444441</c:v>
                </c:pt>
                <c:pt idx="8053">
                  <c:v>43895.870138888888</c:v>
                </c:pt>
                <c:pt idx="8054">
                  <c:v>43895.870833333334</c:v>
                </c:pt>
                <c:pt idx="8055">
                  <c:v>43895.871527777781</c:v>
                </c:pt>
                <c:pt idx="8056">
                  <c:v>43895.87222222222</c:v>
                </c:pt>
                <c:pt idx="8057">
                  <c:v>43895.872916666667</c:v>
                </c:pt>
                <c:pt idx="8058">
                  <c:v>43895.873611111114</c:v>
                </c:pt>
                <c:pt idx="8059">
                  <c:v>43895.874305555553</c:v>
                </c:pt>
                <c:pt idx="8060">
                  <c:v>43895.875</c:v>
                </c:pt>
                <c:pt idx="8061">
                  <c:v>43895.875694444447</c:v>
                </c:pt>
                <c:pt idx="8062">
                  <c:v>43895.876388888886</c:v>
                </c:pt>
                <c:pt idx="8063">
                  <c:v>43895.877083333333</c:v>
                </c:pt>
                <c:pt idx="8064">
                  <c:v>43895.87777777778</c:v>
                </c:pt>
                <c:pt idx="8065">
                  <c:v>43895.878472222219</c:v>
                </c:pt>
                <c:pt idx="8066">
                  <c:v>43895.879166666666</c:v>
                </c:pt>
                <c:pt idx="8067">
                  <c:v>43895.879861111112</c:v>
                </c:pt>
                <c:pt idx="8068">
                  <c:v>43895.880555555559</c:v>
                </c:pt>
                <c:pt idx="8069">
                  <c:v>43895.881249999999</c:v>
                </c:pt>
                <c:pt idx="8070">
                  <c:v>43895.881944444445</c:v>
                </c:pt>
                <c:pt idx="8071">
                  <c:v>43895.882638888892</c:v>
                </c:pt>
                <c:pt idx="8072">
                  <c:v>43895.883333333331</c:v>
                </c:pt>
                <c:pt idx="8073">
                  <c:v>43895.884027777778</c:v>
                </c:pt>
                <c:pt idx="8074">
                  <c:v>43895.884722222225</c:v>
                </c:pt>
                <c:pt idx="8075">
                  <c:v>43895.885416666664</c:v>
                </c:pt>
                <c:pt idx="8076">
                  <c:v>43895.886111111111</c:v>
                </c:pt>
                <c:pt idx="8077">
                  <c:v>43895.886805555558</c:v>
                </c:pt>
                <c:pt idx="8078">
                  <c:v>43895.887499999997</c:v>
                </c:pt>
                <c:pt idx="8079">
                  <c:v>43895.888194444444</c:v>
                </c:pt>
                <c:pt idx="8080">
                  <c:v>43895.888888888891</c:v>
                </c:pt>
                <c:pt idx="8081">
                  <c:v>43895.88958333333</c:v>
                </c:pt>
                <c:pt idx="8082">
                  <c:v>43895.890277777777</c:v>
                </c:pt>
                <c:pt idx="8083">
                  <c:v>43895.890972222223</c:v>
                </c:pt>
                <c:pt idx="8084">
                  <c:v>43895.89166666667</c:v>
                </c:pt>
                <c:pt idx="8085">
                  <c:v>43895.892361111109</c:v>
                </c:pt>
                <c:pt idx="8086">
                  <c:v>43895.893055555556</c:v>
                </c:pt>
                <c:pt idx="8087">
                  <c:v>43895.893750000003</c:v>
                </c:pt>
                <c:pt idx="8088">
                  <c:v>43895.894444444442</c:v>
                </c:pt>
                <c:pt idx="8089">
                  <c:v>43895.895138888889</c:v>
                </c:pt>
                <c:pt idx="8090">
                  <c:v>43895.895833333336</c:v>
                </c:pt>
                <c:pt idx="8091">
                  <c:v>43895.896527777775</c:v>
                </c:pt>
                <c:pt idx="8092">
                  <c:v>43895.897222222222</c:v>
                </c:pt>
                <c:pt idx="8093">
                  <c:v>43895.897916666669</c:v>
                </c:pt>
                <c:pt idx="8094">
                  <c:v>43895.898611111108</c:v>
                </c:pt>
                <c:pt idx="8095">
                  <c:v>43895.899305555555</c:v>
                </c:pt>
                <c:pt idx="8096">
                  <c:v>43895.9</c:v>
                </c:pt>
                <c:pt idx="8097">
                  <c:v>43895.900694444441</c:v>
                </c:pt>
                <c:pt idx="8098">
                  <c:v>43895.901388888888</c:v>
                </c:pt>
                <c:pt idx="8099">
                  <c:v>43895.902083333334</c:v>
                </c:pt>
                <c:pt idx="8100">
                  <c:v>43895.902777777781</c:v>
                </c:pt>
                <c:pt idx="8101">
                  <c:v>43895.90347222222</c:v>
                </c:pt>
                <c:pt idx="8102">
                  <c:v>43895.904166666667</c:v>
                </c:pt>
                <c:pt idx="8103">
                  <c:v>43895.904861111114</c:v>
                </c:pt>
                <c:pt idx="8104">
                  <c:v>43895.905555555553</c:v>
                </c:pt>
                <c:pt idx="8105">
                  <c:v>43895.90625</c:v>
                </c:pt>
                <c:pt idx="8106">
                  <c:v>43895.906944444447</c:v>
                </c:pt>
                <c:pt idx="8107">
                  <c:v>43895.907638888886</c:v>
                </c:pt>
                <c:pt idx="8108">
                  <c:v>43895.908333333333</c:v>
                </c:pt>
                <c:pt idx="8109">
                  <c:v>43895.90902777778</c:v>
                </c:pt>
                <c:pt idx="8110">
                  <c:v>43895.909722222219</c:v>
                </c:pt>
                <c:pt idx="8111">
                  <c:v>43895.910416666666</c:v>
                </c:pt>
                <c:pt idx="8112">
                  <c:v>43895.911111111112</c:v>
                </c:pt>
                <c:pt idx="8113">
                  <c:v>43895.911805555559</c:v>
                </c:pt>
                <c:pt idx="8114">
                  <c:v>43895.912499999999</c:v>
                </c:pt>
                <c:pt idx="8115">
                  <c:v>43895.913194444445</c:v>
                </c:pt>
                <c:pt idx="8116">
                  <c:v>43895.913888888892</c:v>
                </c:pt>
                <c:pt idx="8117">
                  <c:v>43895.914583333331</c:v>
                </c:pt>
                <c:pt idx="8118">
                  <c:v>43895.915277777778</c:v>
                </c:pt>
                <c:pt idx="8119">
                  <c:v>43895.915972222225</c:v>
                </c:pt>
                <c:pt idx="8120">
                  <c:v>43895.916666666664</c:v>
                </c:pt>
                <c:pt idx="8121">
                  <c:v>43895.917361111111</c:v>
                </c:pt>
                <c:pt idx="8122">
                  <c:v>43895.918055555558</c:v>
                </c:pt>
                <c:pt idx="8123">
                  <c:v>43895.918749999997</c:v>
                </c:pt>
                <c:pt idx="8124">
                  <c:v>43895.919444444444</c:v>
                </c:pt>
                <c:pt idx="8125">
                  <c:v>43895.920138888891</c:v>
                </c:pt>
                <c:pt idx="8126">
                  <c:v>43895.92083333333</c:v>
                </c:pt>
                <c:pt idx="8127">
                  <c:v>43895.921527777777</c:v>
                </c:pt>
                <c:pt idx="8128">
                  <c:v>43895.922222222223</c:v>
                </c:pt>
                <c:pt idx="8129">
                  <c:v>43895.92291666667</c:v>
                </c:pt>
                <c:pt idx="8130">
                  <c:v>43895.923611111109</c:v>
                </c:pt>
                <c:pt idx="8131">
                  <c:v>43895.924305555556</c:v>
                </c:pt>
                <c:pt idx="8132">
                  <c:v>43895.925000000003</c:v>
                </c:pt>
                <c:pt idx="8133">
                  <c:v>43895.925694444442</c:v>
                </c:pt>
                <c:pt idx="8134">
                  <c:v>43895.926388888889</c:v>
                </c:pt>
                <c:pt idx="8135">
                  <c:v>43895.927083333336</c:v>
                </c:pt>
                <c:pt idx="8136">
                  <c:v>43895.927777777775</c:v>
                </c:pt>
                <c:pt idx="8137">
                  <c:v>43895.928472222222</c:v>
                </c:pt>
                <c:pt idx="8138">
                  <c:v>43895.929166666669</c:v>
                </c:pt>
                <c:pt idx="8139">
                  <c:v>43895.929861111108</c:v>
                </c:pt>
                <c:pt idx="8140">
                  <c:v>43895.930555555555</c:v>
                </c:pt>
                <c:pt idx="8141">
                  <c:v>43895.931250000001</c:v>
                </c:pt>
                <c:pt idx="8142">
                  <c:v>43895.931944444441</c:v>
                </c:pt>
                <c:pt idx="8143">
                  <c:v>43895.932638888888</c:v>
                </c:pt>
                <c:pt idx="8144">
                  <c:v>43895.933333333334</c:v>
                </c:pt>
                <c:pt idx="8145">
                  <c:v>43895.934027777781</c:v>
                </c:pt>
                <c:pt idx="8146">
                  <c:v>43895.93472222222</c:v>
                </c:pt>
                <c:pt idx="8147">
                  <c:v>43895.935416666667</c:v>
                </c:pt>
                <c:pt idx="8148">
                  <c:v>43895.936111111114</c:v>
                </c:pt>
                <c:pt idx="8149">
                  <c:v>43895.936805555553</c:v>
                </c:pt>
                <c:pt idx="8150">
                  <c:v>43895.9375</c:v>
                </c:pt>
                <c:pt idx="8151">
                  <c:v>43895.938194444447</c:v>
                </c:pt>
                <c:pt idx="8152">
                  <c:v>43895.938888888886</c:v>
                </c:pt>
                <c:pt idx="8153">
                  <c:v>43895.939583333333</c:v>
                </c:pt>
                <c:pt idx="8154">
                  <c:v>43895.94027777778</c:v>
                </c:pt>
                <c:pt idx="8155">
                  <c:v>43895.940972222219</c:v>
                </c:pt>
                <c:pt idx="8156">
                  <c:v>43895.941666666666</c:v>
                </c:pt>
                <c:pt idx="8157">
                  <c:v>43895.942361111112</c:v>
                </c:pt>
                <c:pt idx="8158">
                  <c:v>43895.943055555559</c:v>
                </c:pt>
                <c:pt idx="8159">
                  <c:v>43895.943749999999</c:v>
                </c:pt>
                <c:pt idx="8160">
                  <c:v>43895.944444444445</c:v>
                </c:pt>
                <c:pt idx="8161">
                  <c:v>43895.945138888892</c:v>
                </c:pt>
                <c:pt idx="8162">
                  <c:v>43895.945833333331</c:v>
                </c:pt>
                <c:pt idx="8163">
                  <c:v>43895.946527777778</c:v>
                </c:pt>
                <c:pt idx="8164">
                  <c:v>43895.947222222225</c:v>
                </c:pt>
                <c:pt idx="8165">
                  <c:v>43895.947916666664</c:v>
                </c:pt>
                <c:pt idx="8166">
                  <c:v>43895.948611111111</c:v>
                </c:pt>
                <c:pt idx="8167">
                  <c:v>43895.949305555558</c:v>
                </c:pt>
                <c:pt idx="8168">
                  <c:v>43895.95</c:v>
                </c:pt>
                <c:pt idx="8169">
                  <c:v>43895.950694444444</c:v>
                </c:pt>
                <c:pt idx="8170">
                  <c:v>43895.951388888891</c:v>
                </c:pt>
                <c:pt idx="8171">
                  <c:v>43895.95208333333</c:v>
                </c:pt>
                <c:pt idx="8172">
                  <c:v>43895.952777777777</c:v>
                </c:pt>
                <c:pt idx="8173">
                  <c:v>43895.953472222223</c:v>
                </c:pt>
                <c:pt idx="8174">
                  <c:v>43895.95416666667</c:v>
                </c:pt>
                <c:pt idx="8175">
                  <c:v>43895.954861111109</c:v>
                </c:pt>
                <c:pt idx="8176">
                  <c:v>43895.955555555556</c:v>
                </c:pt>
                <c:pt idx="8177">
                  <c:v>43895.956250000003</c:v>
                </c:pt>
                <c:pt idx="8178">
                  <c:v>43895.956944444442</c:v>
                </c:pt>
                <c:pt idx="8179">
                  <c:v>43895.957638888889</c:v>
                </c:pt>
                <c:pt idx="8180">
                  <c:v>43895.958333333336</c:v>
                </c:pt>
                <c:pt idx="8181">
                  <c:v>43895.959027777775</c:v>
                </c:pt>
                <c:pt idx="8182">
                  <c:v>43895.959722222222</c:v>
                </c:pt>
                <c:pt idx="8183">
                  <c:v>43895.960416666669</c:v>
                </c:pt>
                <c:pt idx="8184">
                  <c:v>43895.961111111108</c:v>
                </c:pt>
                <c:pt idx="8185">
                  <c:v>43895.961805555555</c:v>
                </c:pt>
                <c:pt idx="8186">
                  <c:v>43895.962500000001</c:v>
                </c:pt>
                <c:pt idx="8187">
                  <c:v>43895.963194444441</c:v>
                </c:pt>
                <c:pt idx="8188">
                  <c:v>43895.963888888888</c:v>
                </c:pt>
                <c:pt idx="8189">
                  <c:v>43895.964583333334</c:v>
                </c:pt>
                <c:pt idx="8190">
                  <c:v>43895.965277777781</c:v>
                </c:pt>
                <c:pt idx="8191">
                  <c:v>43895.96597222222</c:v>
                </c:pt>
                <c:pt idx="8192">
                  <c:v>43895.966666666667</c:v>
                </c:pt>
                <c:pt idx="8193">
                  <c:v>43895.967361111114</c:v>
                </c:pt>
                <c:pt idx="8194">
                  <c:v>43895.968055555553</c:v>
                </c:pt>
                <c:pt idx="8195">
                  <c:v>43895.96875</c:v>
                </c:pt>
                <c:pt idx="8196">
                  <c:v>43895.969444444447</c:v>
                </c:pt>
                <c:pt idx="8197">
                  <c:v>43895.970138888886</c:v>
                </c:pt>
                <c:pt idx="8198">
                  <c:v>43895.970833333333</c:v>
                </c:pt>
                <c:pt idx="8199">
                  <c:v>43895.97152777778</c:v>
                </c:pt>
                <c:pt idx="8200">
                  <c:v>43895.972222222219</c:v>
                </c:pt>
                <c:pt idx="8201">
                  <c:v>43895.972916666666</c:v>
                </c:pt>
                <c:pt idx="8202">
                  <c:v>43895.973611111112</c:v>
                </c:pt>
                <c:pt idx="8203">
                  <c:v>43895.974305555559</c:v>
                </c:pt>
                <c:pt idx="8204">
                  <c:v>43895.974999999999</c:v>
                </c:pt>
                <c:pt idx="8205">
                  <c:v>43895.975694444445</c:v>
                </c:pt>
                <c:pt idx="8206">
                  <c:v>43895.976388888892</c:v>
                </c:pt>
                <c:pt idx="8207">
                  <c:v>43895.977083333331</c:v>
                </c:pt>
                <c:pt idx="8208">
                  <c:v>43895.977777777778</c:v>
                </c:pt>
                <c:pt idx="8209">
                  <c:v>43895.978472222225</c:v>
                </c:pt>
                <c:pt idx="8210">
                  <c:v>43895.979166666664</c:v>
                </c:pt>
                <c:pt idx="8211">
                  <c:v>43895.979861111111</c:v>
                </c:pt>
                <c:pt idx="8212">
                  <c:v>43895.980555555558</c:v>
                </c:pt>
                <c:pt idx="8213">
                  <c:v>43895.981249999997</c:v>
                </c:pt>
                <c:pt idx="8214">
                  <c:v>43895.981944444444</c:v>
                </c:pt>
                <c:pt idx="8215">
                  <c:v>43895.982638888891</c:v>
                </c:pt>
                <c:pt idx="8216">
                  <c:v>43895.98333333333</c:v>
                </c:pt>
                <c:pt idx="8217">
                  <c:v>43895.984027777777</c:v>
                </c:pt>
                <c:pt idx="8218">
                  <c:v>43895.984722222223</c:v>
                </c:pt>
                <c:pt idx="8219">
                  <c:v>43895.98541666667</c:v>
                </c:pt>
                <c:pt idx="8220">
                  <c:v>43895.986111111109</c:v>
                </c:pt>
                <c:pt idx="8221">
                  <c:v>43895.986805555556</c:v>
                </c:pt>
                <c:pt idx="8222">
                  <c:v>43895.987500000003</c:v>
                </c:pt>
                <c:pt idx="8223">
                  <c:v>43895.988194444442</c:v>
                </c:pt>
                <c:pt idx="8224">
                  <c:v>43895.988888888889</c:v>
                </c:pt>
                <c:pt idx="8225">
                  <c:v>43895.989583333336</c:v>
                </c:pt>
                <c:pt idx="8226">
                  <c:v>43895.990277777775</c:v>
                </c:pt>
                <c:pt idx="8227">
                  <c:v>43895.990972222222</c:v>
                </c:pt>
                <c:pt idx="8228">
                  <c:v>43895.991666666669</c:v>
                </c:pt>
                <c:pt idx="8229">
                  <c:v>43895.992361111108</c:v>
                </c:pt>
                <c:pt idx="8230">
                  <c:v>43895.993055555555</c:v>
                </c:pt>
                <c:pt idx="8231">
                  <c:v>43895.993750000001</c:v>
                </c:pt>
                <c:pt idx="8232">
                  <c:v>43895.994444444441</c:v>
                </c:pt>
                <c:pt idx="8233">
                  <c:v>43895.995138888888</c:v>
                </c:pt>
                <c:pt idx="8234">
                  <c:v>43895.995833333334</c:v>
                </c:pt>
                <c:pt idx="8235">
                  <c:v>43895.996527777781</c:v>
                </c:pt>
                <c:pt idx="8236">
                  <c:v>43895.99722222222</c:v>
                </c:pt>
                <c:pt idx="8237">
                  <c:v>43895.997916666667</c:v>
                </c:pt>
                <c:pt idx="8238">
                  <c:v>43895.998611111114</c:v>
                </c:pt>
                <c:pt idx="8239">
                  <c:v>43895.999305555553</c:v>
                </c:pt>
                <c:pt idx="8240">
                  <c:v>43896</c:v>
                </c:pt>
                <c:pt idx="8241">
                  <c:v>43896.000694444447</c:v>
                </c:pt>
                <c:pt idx="8242">
                  <c:v>43896.001388888886</c:v>
                </c:pt>
                <c:pt idx="8243">
                  <c:v>43896.002083333333</c:v>
                </c:pt>
                <c:pt idx="8244">
                  <c:v>43896.00277777778</c:v>
                </c:pt>
                <c:pt idx="8245">
                  <c:v>43896.003472222219</c:v>
                </c:pt>
                <c:pt idx="8246">
                  <c:v>43896.004166666666</c:v>
                </c:pt>
                <c:pt idx="8247">
                  <c:v>43896.004861111112</c:v>
                </c:pt>
                <c:pt idx="8248">
                  <c:v>43896.005555555559</c:v>
                </c:pt>
                <c:pt idx="8249">
                  <c:v>43896.006249999999</c:v>
                </c:pt>
                <c:pt idx="8250">
                  <c:v>43896.006944444445</c:v>
                </c:pt>
                <c:pt idx="8251">
                  <c:v>43896.007638888892</c:v>
                </c:pt>
                <c:pt idx="8252">
                  <c:v>43896.008333333331</c:v>
                </c:pt>
                <c:pt idx="8253">
                  <c:v>43896.009027777778</c:v>
                </c:pt>
                <c:pt idx="8254">
                  <c:v>43896.009722222225</c:v>
                </c:pt>
                <c:pt idx="8255">
                  <c:v>43896.010416666664</c:v>
                </c:pt>
                <c:pt idx="8256">
                  <c:v>43896.011111111111</c:v>
                </c:pt>
                <c:pt idx="8257">
                  <c:v>43896.011805555558</c:v>
                </c:pt>
                <c:pt idx="8258">
                  <c:v>43896.012499999997</c:v>
                </c:pt>
                <c:pt idx="8259">
                  <c:v>43896.013194444444</c:v>
                </c:pt>
                <c:pt idx="8260">
                  <c:v>43896.013888888891</c:v>
                </c:pt>
                <c:pt idx="8261">
                  <c:v>43896.01458333333</c:v>
                </c:pt>
                <c:pt idx="8262">
                  <c:v>43896.015277777777</c:v>
                </c:pt>
                <c:pt idx="8263">
                  <c:v>43896.015972222223</c:v>
                </c:pt>
                <c:pt idx="8264">
                  <c:v>43896.01666666667</c:v>
                </c:pt>
                <c:pt idx="8265">
                  <c:v>43896.017361111109</c:v>
                </c:pt>
                <c:pt idx="8266">
                  <c:v>43896.018055555556</c:v>
                </c:pt>
                <c:pt idx="8267">
                  <c:v>43896.018750000003</c:v>
                </c:pt>
                <c:pt idx="8268">
                  <c:v>43896.019444444442</c:v>
                </c:pt>
                <c:pt idx="8269">
                  <c:v>43896.020138888889</c:v>
                </c:pt>
                <c:pt idx="8270">
                  <c:v>43896.020833333336</c:v>
                </c:pt>
                <c:pt idx="8271">
                  <c:v>43896.021527777775</c:v>
                </c:pt>
                <c:pt idx="8272">
                  <c:v>43896.022222222222</c:v>
                </c:pt>
                <c:pt idx="8273">
                  <c:v>43896.022916666669</c:v>
                </c:pt>
                <c:pt idx="8274">
                  <c:v>43896.023611111108</c:v>
                </c:pt>
                <c:pt idx="8275">
                  <c:v>43896.024305555555</c:v>
                </c:pt>
                <c:pt idx="8276">
                  <c:v>43896.025000000001</c:v>
                </c:pt>
                <c:pt idx="8277">
                  <c:v>43896.025694444441</c:v>
                </c:pt>
                <c:pt idx="8278">
                  <c:v>43896.026388888888</c:v>
                </c:pt>
                <c:pt idx="8279">
                  <c:v>43896.027083333334</c:v>
                </c:pt>
                <c:pt idx="8280">
                  <c:v>43896.027777777781</c:v>
                </c:pt>
                <c:pt idx="8281">
                  <c:v>43896.02847222222</c:v>
                </c:pt>
                <c:pt idx="8282">
                  <c:v>43896.029166666667</c:v>
                </c:pt>
                <c:pt idx="8283">
                  <c:v>43896.029861111114</c:v>
                </c:pt>
                <c:pt idx="8284">
                  <c:v>43896.030555555553</c:v>
                </c:pt>
                <c:pt idx="8285">
                  <c:v>43896.03125</c:v>
                </c:pt>
                <c:pt idx="8286">
                  <c:v>43896.031944444447</c:v>
                </c:pt>
                <c:pt idx="8287">
                  <c:v>43896.032638888886</c:v>
                </c:pt>
                <c:pt idx="8288">
                  <c:v>43896.033333333333</c:v>
                </c:pt>
                <c:pt idx="8289">
                  <c:v>43896.03402777778</c:v>
                </c:pt>
                <c:pt idx="8290">
                  <c:v>43896.034722222219</c:v>
                </c:pt>
                <c:pt idx="8291">
                  <c:v>43896.035416666666</c:v>
                </c:pt>
                <c:pt idx="8292">
                  <c:v>43896.036111111112</c:v>
                </c:pt>
                <c:pt idx="8293">
                  <c:v>43896.036805555559</c:v>
                </c:pt>
                <c:pt idx="8294">
                  <c:v>43896.037499999999</c:v>
                </c:pt>
                <c:pt idx="8295">
                  <c:v>43896.038194444445</c:v>
                </c:pt>
                <c:pt idx="8296">
                  <c:v>43896.038888888892</c:v>
                </c:pt>
                <c:pt idx="8297">
                  <c:v>43896.039583333331</c:v>
                </c:pt>
                <c:pt idx="8298">
                  <c:v>43896.040277777778</c:v>
                </c:pt>
                <c:pt idx="8299">
                  <c:v>43896.040972222225</c:v>
                </c:pt>
                <c:pt idx="8300">
                  <c:v>43896.041666666664</c:v>
                </c:pt>
                <c:pt idx="8301">
                  <c:v>43896.042361111111</c:v>
                </c:pt>
                <c:pt idx="8302">
                  <c:v>43896.043055555558</c:v>
                </c:pt>
                <c:pt idx="8303">
                  <c:v>43896.043749999997</c:v>
                </c:pt>
                <c:pt idx="8304">
                  <c:v>43896.044444444444</c:v>
                </c:pt>
                <c:pt idx="8305">
                  <c:v>43896.045138888891</c:v>
                </c:pt>
                <c:pt idx="8306">
                  <c:v>43896.04583333333</c:v>
                </c:pt>
                <c:pt idx="8307">
                  <c:v>43896.046527777777</c:v>
                </c:pt>
                <c:pt idx="8308">
                  <c:v>43896.047222222223</c:v>
                </c:pt>
                <c:pt idx="8309">
                  <c:v>43896.04791666667</c:v>
                </c:pt>
                <c:pt idx="8310">
                  <c:v>43896.048611111109</c:v>
                </c:pt>
                <c:pt idx="8311">
                  <c:v>43896.049305555556</c:v>
                </c:pt>
                <c:pt idx="8312">
                  <c:v>43896.05</c:v>
                </c:pt>
                <c:pt idx="8313">
                  <c:v>43896.050694444442</c:v>
                </c:pt>
                <c:pt idx="8314">
                  <c:v>43896.051388888889</c:v>
                </c:pt>
                <c:pt idx="8315">
                  <c:v>43896.052083333336</c:v>
                </c:pt>
                <c:pt idx="8316">
                  <c:v>43896.052777777775</c:v>
                </c:pt>
                <c:pt idx="8317">
                  <c:v>43896.053472222222</c:v>
                </c:pt>
                <c:pt idx="8318">
                  <c:v>43896.054166666669</c:v>
                </c:pt>
                <c:pt idx="8319">
                  <c:v>43896.054861111108</c:v>
                </c:pt>
                <c:pt idx="8320">
                  <c:v>43896.055555555555</c:v>
                </c:pt>
                <c:pt idx="8321">
                  <c:v>43896.056250000001</c:v>
                </c:pt>
                <c:pt idx="8322">
                  <c:v>43896.056944444441</c:v>
                </c:pt>
                <c:pt idx="8323">
                  <c:v>43896.057638888888</c:v>
                </c:pt>
                <c:pt idx="8324">
                  <c:v>43896.058333333334</c:v>
                </c:pt>
                <c:pt idx="8325">
                  <c:v>43896.059027777781</c:v>
                </c:pt>
                <c:pt idx="8326">
                  <c:v>43896.05972222222</c:v>
                </c:pt>
                <c:pt idx="8327">
                  <c:v>43896.060416666667</c:v>
                </c:pt>
                <c:pt idx="8328">
                  <c:v>43896.061111111114</c:v>
                </c:pt>
                <c:pt idx="8329">
                  <c:v>43896.061805555553</c:v>
                </c:pt>
                <c:pt idx="8330">
                  <c:v>43896.0625</c:v>
                </c:pt>
                <c:pt idx="8331">
                  <c:v>43896.063194444447</c:v>
                </c:pt>
                <c:pt idx="8332">
                  <c:v>43896.063888888886</c:v>
                </c:pt>
                <c:pt idx="8333">
                  <c:v>43896.064583333333</c:v>
                </c:pt>
                <c:pt idx="8334">
                  <c:v>43896.06527777778</c:v>
                </c:pt>
                <c:pt idx="8335">
                  <c:v>43896.065972222219</c:v>
                </c:pt>
                <c:pt idx="8336">
                  <c:v>43896.066666666666</c:v>
                </c:pt>
                <c:pt idx="8337">
                  <c:v>43896.067361111112</c:v>
                </c:pt>
                <c:pt idx="8338">
                  <c:v>43896.068055555559</c:v>
                </c:pt>
                <c:pt idx="8339">
                  <c:v>43896.068749999999</c:v>
                </c:pt>
                <c:pt idx="8340">
                  <c:v>43896.069444444445</c:v>
                </c:pt>
                <c:pt idx="8341">
                  <c:v>43896.070138888892</c:v>
                </c:pt>
                <c:pt idx="8342">
                  <c:v>43896.070833333331</c:v>
                </c:pt>
                <c:pt idx="8343">
                  <c:v>43896.071527777778</c:v>
                </c:pt>
                <c:pt idx="8344">
                  <c:v>43896.072222222225</c:v>
                </c:pt>
                <c:pt idx="8345">
                  <c:v>43896.072916666664</c:v>
                </c:pt>
                <c:pt idx="8346">
                  <c:v>43896.073611111111</c:v>
                </c:pt>
                <c:pt idx="8347">
                  <c:v>43896.074305555558</c:v>
                </c:pt>
                <c:pt idx="8348">
                  <c:v>43896.074999999997</c:v>
                </c:pt>
                <c:pt idx="8349">
                  <c:v>43896.075694444444</c:v>
                </c:pt>
                <c:pt idx="8350">
                  <c:v>43896.076388888891</c:v>
                </c:pt>
                <c:pt idx="8351">
                  <c:v>43896.07708333333</c:v>
                </c:pt>
                <c:pt idx="8352">
                  <c:v>43896.077777777777</c:v>
                </c:pt>
                <c:pt idx="8353">
                  <c:v>43896.078472222223</c:v>
                </c:pt>
                <c:pt idx="8354">
                  <c:v>43896.07916666667</c:v>
                </c:pt>
                <c:pt idx="8355">
                  <c:v>43896.079861111109</c:v>
                </c:pt>
                <c:pt idx="8356">
                  <c:v>43896.080555555556</c:v>
                </c:pt>
                <c:pt idx="8357">
                  <c:v>43896.081250000003</c:v>
                </c:pt>
                <c:pt idx="8358">
                  <c:v>43896.081944444442</c:v>
                </c:pt>
                <c:pt idx="8359">
                  <c:v>43896.082638888889</c:v>
                </c:pt>
                <c:pt idx="8360">
                  <c:v>43896.083333333336</c:v>
                </c:pt>
                <c:pt idx="8361">
                  <c:v>43896.084027777775</c:v>
                </c:pt>
                <c:pt idx="8362">
                  <c:v>43896.084722222222</c:v>
                </c:pt>
                <c:pt idx="8363">
                  <c:v>43896.085416666669</c:v>
                </c:pt>
                <c:pt idx="8364">
                  <c:v>43896.086111111108</c:v>
                </c:pt>
                <c:pt idx="8365">
                  <c:v>43896.086805555555</c:v>
                </c:pt>
                <c:pt idx="8366">
                  <c:v>43896.087500000001</c:v>
                </c:pt>
                <c:pt idx="8367">
                  <c:v>43896.088194444441</c:v>
                </c:pt>
                <c:pt idx="8368">
                  <c:v>43896.088888888888</c:v>
                </c:pt>
                <c:pt idx="8369">
                  <c:v>43896.089583333334</c:v>
                </c:pt>
                <c:pt idx="8370">
                  <c:v>43896.090277777781</c:v>
                </c:pt>
                <c:pt idx="8371">
                  <c:v>43896.09097222222</c:v>
                </c:pt>
                <c:pt idx="8372">
                  <c:v>43896.091666666667</c:v>
                </c:pt>
                <c:pt idx="8373">
                  <c:v>43896.092361111114</c:v>
                </c:pt>
                <c:pt idx="8374">
                  <c:v>43896.093055555553</c:v>
                </c:pt>
                <c:pt idx="8375">
                  <c:v>43896.09375</c:v>
                </c:pt>
                <c:pt idx="8376">
                  <c:v>43896.094444444447</c:v>
                </c:pt>
                <c:pt idx="8377">
                  <c:v>43896.095138888886</c:v>
                </c:pt>
                <c:pt idx="8378">
                  <c:v>43896.095833333333</c:v>
                </c:pt>
                <c:pt idx="8379">
                  <c:v>43896.09652777778</c:v>
                </c:pt>
                <c:pt idx="8380">
                  <c:v>43896.097222222219</c:v>
                </c:pt>
                <c:pt idx="8381">
                  <c:v>43896.097916666666</c:v>
                </c:pt>
                <c:pt idx="8382">
                  <c:v>43896.098611111112</c:v>
                </c:pt>
                <c:pt idx="8383">
                  <c:v>43896.099305555559</c:v>
                </c:pt>
                <c:pt idx="8384">
                  <c:v>43896.1</c:v>
                </c:pt>
                <c:pt idx="8385">
                  <c:v>43896.100694444445</c:v>
                </c:pt>
                <c:pt idx="8386">
                  <c:v>43896.101388888892</c:v>
                </c:pt>
                <c:pt idx="8387">
                  <c:v>43896.102083333331</c:v>
                </c:pt>
                <c:pt idx="8388">
                  <c:v>43896.102777777778</c:v>
                </c:pt>
                <c:pt idx="8389">
                  <c:v>43896.103472222225</c:v>
                </c:pt>
                <c:pt idx="8390">
                  <c:v>43896.104166666664</c:v>
                </c:pt>
                <c:pt idx="8391">
                  <c:v>43896.104861111111</c:v>
                </c:pt>
                <c:pt idx="8392">
                  <c:v>43896.105555555558</c:v>
                </c:pt>
                <c:pt idx="8393">
                  <c:v>43896.106249999997</c:v>
                </c:pt>
                <c:pt idx="8394">
                  <c:v>43896.106944444444</c:v>
                </c:pt>
                <c:pt idx="8395">
                  <c:v>43896.107638888891</c:v>
                </c:pt>
                <c:pt idx="8396">
                  <c:v>43896.10833333333</c:v>
                </c:pt>
                <c:pt idx="8397">
                  <c:v>43896.109027777777</c:v>
                </c:pt>
                <c:pt idx="8398">
                  <c:v>43896.109722222223</c:v>
                </c:pt>
                <c:pt idx="8399">
                  <c:v>43896.11041666667</c:v>
                </c:pt>
                <c:pt idx="8400">
                  <c:v>43896.111111111109</c:v>
                </c:pt>
                <c:pt idx="8401">
                  <c:v>43896.111805555556</c:v>
                </c:pt>
                <c:pt idx="8402">
                  <c:v>43896.112500000003</c:v>
                </c:pt>
                <c:pt idx="8403">
                  <c:v>43896.113194444442</c:v>
                </c:pt>
                <c:pt idx="8404">
                  <c:v>43896.113888888889</c:v>
                </c:pt>
                <c:pt idx="8405">
                  <c:v>43896.114583333336</c:v>
                </c:pt>
                <c:pt idx="8406">
                  <c:v>43896.115277777775</c:v>
                </c:pt>
                <c:pt idx="8407">
                  <c:v>43896.115972222222</c:v>
                </c:pt>
                <c:pt idx="8408">
                  <c:v>43896.116666666669</c:v>
                </c:pt>
                <c:pt idx="8409">
                  <c:v>43896.117361111108</c:v>
                </c:pt>
                <c:pt idx="8410">
                  <c:v>43896.118055555555</c:v>
                </c:pt>
                <c:pt idx="8411">
                  <c:v>43896.118750000001</c:v>
                </c:pt>
                <c:pt idx="8412">
                  <c:v>43896.119444444441</c:v>
                </c:pt>
                <c:pt idx="8413">
                  <c:v>43896.120138888888</c:v>
                </c:pt>
                <c:pt idx="8414">
                  <c:v>43896.120833333334</c:v>
                </c:pt>
                <c:pt idx="8415">
                  <c:v>43896.121527777781</c:v>
                </c:pt>
                <c:pt idx="8416">
                  <c:v>43896.12222222222</c:v>
                </c:pt>
                <c:pt idx="8417">
                  <c:v>43896.122916666667</c:v>
                </c:pt>
                <c:pt idx="8418">
                  <c:v>43896.123611111114</c:v>
                </c:pt>
                <c:pt idx="8419">
                  <c:v>43896.124305555553</c:v>
                </c:pt>
                <c:pt idx="8420">
                  <c:v>43896.125</c:v>
                </c:pt>
                <c:pt idx="8421">
                  <c:v>43896.125694444447</c:v>
                </c:pt>
                <c:pt idx="8422">
                  <c:v>43896.126388888886</c:v>
                </c:pt>
                <c:pt idx="8423">
                  <c:v>43896.127083333333</c:v>
                </c:pt>
                <c:pt idx="8424">
                  <c:v>43896.12777777778</c:v>
                </c:pt>
                <c:pt idx="8425">
                  <c:v>43896.128472222219</c:v>
                </c:pt>
                <c:pt idx="8426">
                  <c:v>43896.129166666666</c:v>
                </c:pt>
                <c:pt idx="8427">
                  <c:v>43896.129861111112</c:v>
                </c:pt>
                <c:pt idx="8428">
                  <c:v>43896.130555555559</c:v>
                </c:pt>
                <c:pt idx="8429">
                  <c:v>43896.131249999999</c:v>
                </c:pt>
                <c:pt idx="8430">
                  <c:v>43896.131944444445</c:v>
                </c:pt>
                <c:pt idx="8431">
                  <c:v>43896.132638888892</c:v>
                </c:pt>
                <c:pt idx="8432">
                  <c:v>43896.133333333331</c:v>
                </c:pt>
                <c:pt idx="8433">
                  <c:v>43896.134027777778</c:v>
                </c:pt>
                <c:pt idx="8434">
                  <c:v>43896.134722222225</c:v>
                </c:pt>
                <c:pt idx="8435">
                  <c:v>43896.135416666664</c:v>
                </c:pt>
                <c:pt idx="8436">
                  <c:v>43896.136111111111</c:v>
                </c:pt>
                <c:pt idx="8437">
                  <c:v>43896.136805555558</c:v>
                </c:pt>
                <c:pt idx="8438">
                  <c:v>43896.137499999997</c:v>
                </c:pt>
                <c:pt idx="8439">
                  <c:v>43896.138194444444</c:v>
                </c:pt>
                <c:pt idx="8440">
                  <c:v>43896.138888888891</c:v>
                </c:pt>
                <c:pt idx="8441">
                  <c:v>43896.13958333333</c:v>
                </c:pt>
                <c:pt idx="8442">
                  <c:v>43896.140277777777</c:v>
                </c:pt>
                <c:pt idx="8443">
                  <c:v>43896.140972222223</c:v>
                </c:pt>
                <c:pt idx="8444">
                  <c:v>43896.14166666667</c:v>
                </c:pt>
                <c:pt idx="8445">
                  <c:v>43896.142361111109</c:v>
                </c:pt>
                <c:pt idx="8446">
                  <c:v>43896.143055555556</c:v>
                </c:pt>
                <c:pt idx="8447">
                  <c:v>43896.143750000003</c:v>
                </c:pt>
                <c:pt idx="8448">
                  <c:v>43896.144444444442</c:v>
                </c:pt>
                <c:pt idx="8449">
                  <c:v>43896.145138888889</c:v>
                </c:pt>
                <c:pt idx="8450">
                  <c:v>43896.145833333336</c:v>
                </c:pt>
                <c:pt idx="8451">
                  <c:v>43896.146527777775</c:v>
                </c:pt>
                <c:pt idx="8452">
                  <c:v>43896.147222222222</c:v>
                </c:pt>
                <c:pt idx="8453">
                  <c:v>43896.147916666669</c:v>
                </c:pt>
                <c:pt idx="8454">
                  <c:v>43896.148611111108</c:v>
                </c:pt>
                <c:pt idx="8455">
                  <c:v>43896.149305555555</c:v>
                </c:pt>
                <c:pt idx="8456">
                  <c:v>43896.15</c:v>
                </c:pt>
                <c:pt idx="8457">
                  <c:v>43896.150694444441</c:v>
                </c:pt>
                <c:pt idx="8458">
                  <c:v>43896.151388888888</c:v>
                </c:pt>
                <c:pt idx="8459">
                  <c:v>43896.152083333334</c:v>
                </c:pt>
                <c:pt idx="8460">
                  <c:v>43896.152777777781</c:v>
                </c:pt>
                <c:pt idx="8461">
                  <c:v>43896.15347222222</c:v>
                </c:pt>
                <c:pt idx="8462">
                  <c:v>43896.154166666667</c:v>
                </c:pt>
                <c:pt idx="8463">
                  <c:v>43896.154861111114</c:v>
                </c:pt>
                <c:pt idx="8464">
                  <c:v>43896.155555555553</c:v>
                </c:pt>
                <c:pt idx="8465">
                  <c:v>43896.15625</c:v>
                </c:pt>
                <c:pt idx="8466">
                  <c:v>43896.156944444447</c:v>
                </c:pt>
                <c:pt idx="8467">
                  <c:v>43896.157638888886</c:v>
                </c:pt>
                <c:pt idx="8468">
                  <c:v>43896.158333333333</c:v>
                </c:pt>
                <c:pt idx="8469">
                  <c:v>43896.15902777778</c:v>
                </c:pt>
                <c:pt idx="8470">
                  <c:v>43896.159722222219</c:v>
                </c:pt>
                <c:pt idx="8471">
                  <c:v>43896.160416666666</c:v>
                </c:pt>
                <c:pt idx="8472">
                  <c:v>43896.161111111112</c:v>
                </c:pt>
                <c:pt idx="8473">
                  <c:v>43896.161805555559</c:v>
                </c:pt>
                <c:pt idx="8474">
                  <c:v>43896.162499999999</c:v>
                </c:pt>
                <c:pt idx="8475">
                  <c:v>43896.163194444445</c:v>
                </c:pt>
                <c:pt idx="8476">
                  <c:v>43896.163888888892</c:v>
                </c:pt>
                <c:pt idx="8477">
                  <c:v>43896.164583333331</c:v>
                </c:pt>
                <c:pt idx="8478">
                  <c:v>43896.165277777778</c:v>
                </c:pt>
                <c:pt idx="8479">
                  <c:v>43896.165972222225</c:v>
                </c:pt>
                <c:pt idx="8480">
                  <c:v>43896.166666666664</c:v>
                </c:pt>
                <c:pt idx="8481">
                  <c:v>43896.167361111111</c:v>
                </c:pt>
                <c:pt idx="8482">
                  <c:v>43896.168055555558</c:v>
                </c:pt>
                <c:pt idx="8483">
                  <c:v>43896.168749999997</c:v>
                </c:pt>
                <c:pt idx="8484">
                  <c:v>43896.169444444444</c:v>
                </c:pt>
                <c:pt idx="8485">
                  <c:v>43896.170138888891</c:v>
                </c:pt>
                <c:pt idx="8486">
                  <c:v>43896.17083333333</c:v>
                </c:pt>
                <c:pt idx="8487">
                  <c:v>43896.171527777777</c:v>
                </c:pt>
                <c:pt idx="8488">
                  <c:v>43896.172222222223</c:v>
                </c:pt>
                <c:pt idx="8489">
                  <c:v>43896.17291666667</c:v>
                </c:pt>
                <c:pt idx="8490">
                  <c:v>43896.173611111109</c:v>
                </c:pt>
                <c:pt idx="8491">
                  <c:v>43896.174305555556</c:v>
                </c:pt>
                <c:pt idx="8492">
                  <c:v>43896.175000000003</c:v>
                </c:pt>
                <c:pt idx="8493">
                  <c:v>43896.175694444442</c:v>
                </c:pt>
                <c:pt idx="8494">
                  <c:v>43896.176388888889</c:v>
                </c:pt>
                <c:pt idx="8495">
                  <c:v>43896.177083333336</c:v>
                </c:pt>
                <c:pt idx="8496">
                  <c:v>43896.177777777775</c:v>
                </c:pt>
                <c:pt idx="8497">
                  <c:v>43896.178472222222</c:v>
                </c:pt>
                <c:pt idx="8498">
                  <c:v>43896.179166666669</c:v>
                </c:pt>
                <c:pt idx="8499">
                  <c:v>43896.179861111108</c:v>
                </c:pt>
                <c:pt idx="8500">
                  <c:v>43896.180555555555</c:v>
                </c:pt>
                <c:pt idx="8501">
                  <c:v>43896.181250000001</c:v>
                </c:pt>
                <c:pt idx="8502">
                  <c:v>43896.181944444441</c:v>
                </c:pt>
                <c:pt idx="8503">
                  <c:v>43896.182638888888</c:v>
                </c:pt>
                <c:pt idx="8504">
                  <c:v>43896.183333333334</c:v>
                </c:pt>
                <c:pt idx="8505">
                  <c:v>43896.184027777781</c:v>
                </c:pt>
                <c:pt idx="8506">
                  <c:v>43896.18472222222</c:v>
                </c:pt>
                <c:pt idx="8507">
                  <c:v>43896.185416666667</c:v>
                </c:pt>
                <c:pt idx="8508">
                  <c:v>43896.186111111114</c:v>
                </c:pt>
                <c:pt idx="8509">
                  <c:v>43896.186805555553</c:v>
                </c:pt>
                <c:pt idx="8510">
                  <c:v>43896.1875</c:v>
                </c:pt>
                <c:pt idx="8511">
                  <c:v>43896.188194444447</c:v>
                </c:pt>
                <c:pt idx="8512">
                  <c:v>43896.188888888886</c:v>
                </c:pt>
                <c:pt idx="8513">
                  <c:v>43896.189583333333</c:v>
                </c:pt>
                <c:pt idx="8514">
                  <c:v>43896.19027777778</c:v>
                </c:pt>
                <c:pt idx="8515">
                  <c:v>43896.190972222219</c:v>
                </c:pt>
                <c:pt idx="8516">
                  <c:v>43896.191666666666</c:v>
                </c:pt>
                <c:pt idx="8517">
                  <c:v>43896.192361111112</c:v>
                </c:pt>
                <c:pt idx="8518">
                  <c:v>43896.193055555559</c:v>
                </c:pt>
                <c:pt idx="8519">
                  <c:v>43896.193749999999</c:v>
                </c:pt>
                <c:pt idx="8520">
                  <c:v>43896.194444444445</c:v>
                </c:pt>
                <c:pt idx="8521">
                  <c:v>43896.195138888892</c:v>
                </c:pt>
                <c:pt idx="8522">
                  <c:v>43896.195833333331</c:v>
                </c:pt>
                <c:pt idx="8523">
                  <c:v>43896.196527777778</c:v>
                </c:pt>
                <c:pt idx="8524">
                  <c:v>43896.197222222225</c:v>
                </c:pt>
                <c:pt idx="8525">
                  <c:v>43896.197916666664</c:v>
                </c:pt>
                <c:pt idx="8526">
                  <c:v>43896.198611111111</c:v>
                </c:pt>
                <c:pt idx="8527">
                  <c:v>43896.199305555558</c:v>
                </c:pt>
                <c:pt idx="8528">
                  <c:v>43896.2</c:v>
                </c:pt>
                <c:pt idx="8529">
                  <c:v>43896.200694444444</c:v>
                </c:pt>
                <c:pt idx="8530">
                  <c:v>43896.201388888891</c:v>
                </c:pt>
                <c:pt idx="8531">
                  <c:v>43896.20208333333</c:v>
                </c:pt>
                <c:pt idx="8532">
                  <c:v>43896.202777777777</c:v>
                </c:pt>
                <c:pt idx="8533">
                  <c:v>43896.203472222223</c:v>
                </c:pt>
                <c:pt idx="8534">
                  <c:v>43896.20416666667</c:v>
                </c:pt>
                <c:pt idx="8535">
                  <c:v>43896.204861111109</c:v>
                </c:pt>
                <c:pt idx="8536">
                  <c:v>43896.205555555556</c:v>
                </c:pt>
                <c:pt idx="8537">
                  <c:v>43896.206250000003</c:v>
                </c:pt>
                <c:pt idx="8538">
                  <c:v>43896.206944444442</c:v>
                </c:pt>
                <c:pt idx="8539">
                  <c:v>43896.207638888889</c:v>
                </c:pt>
                <c:pt idx="8540">
                  <c:v>43896.208333333336</c:v>
                </c:pt>
                <c:pt idx="8541">
                  <c:v>43896.209027777775</c:v>
                </c:pt>
                <c:pt idx="8542">
                  <c:v>43896.209722222222</c:v>
                </c:pt>
                <c:pt idx="8543">
                  <c:v>43896.210416666669</c:v>
                </c:pt>
                <c:pt idx="8544">
                  <c:v>43896.211111111108</c:v>
                </c:pt>
                <c:pt idx="8545">
                  <c:v>43896.211805555555</c:v>
                </c:pt>
                <c:pt idx="8546">
                  <c:v>43896.212500000001</c:v>
                </c:pt>
                <c:pt idx="8547">
                  <c:v>43896.213194444441</c:v>
                </c:pt>
                <c:pt idx="8548">
                  <c:v>43896.213888888888</c:v>
                </c:pt>
                <c:pt idx="8549">
                  <c:v>43896.214583333334</c:v>
                </c:pt>
                <c:pt idx="8550">
                  <c:v>43896.215277777781</c:v>
                </c:pt>
                <c:pt idx="8551">
                  <c:v>43896.21597222222</c:v>
                </c:pt>
                <c:pt idx="8552">
                  <c:v>43896.216666666667</c:v>
                </c:pt>
                <c:pt idx="8553">
                  <c:v>43896.217361111114</c:v>
                </c:pt>
                <c:pt idx="8554">
                  <c:v>43896.218055555553</c:v>
                </c:pt>
                <c:pt idx="8555">
                  <c:v>43896.21875</c:v>
                </c:pt>
                <c:pt idx="8556">
                  <c:v>43896.219444444447</c:v>
                </c:pt>
                <c:pt idx="8557">
                  <c:v>43896.220138888886</c:v>
                </c:pt>
                <c:pt idx="8558">
                  <c:v>43896.220833333333</c:v>
                </c:pt>
                <c:pt idx="8559">
                  <c:v>43896.22152777778</c:v>
                </c:pt>
                <c:pt idx="8560">
                  <c:v>43896.222222222219</c:v>
                </c:pt>
                <c:pt idx="8561">
                  <c:v>43896.222916666666</c:v>
                </c:pt>
                <c:pt idx="8562">
                  <c:v>43896.223611111112</c:v>
                </c:pt>
                <c:pt idx="8563">
                  <c:v>43896.224305555559</c:v>
                </c:pt>
                <c:pt idx="8564">
                  <c:v>43896.224999999999</c:v>
                </c:pt>
                <c:pt idx="8565">
                  <c:v>43896.225694444445</c:v>
                </c:pt>
                <c:pt idx="8566">
                  <c:v>43896.226388888892</c:v>
                </c:pt>
                <c:pt idx="8567">
                  <c:v>43896.227083333331</c:v>
                </c:pt>
                <c:pt idx="8568">
                  <c:v>43896.227777777778</c:v>
                </c:pt>
                <c:pt idx="8569">
                  <c:v>43896.228472222225</c:v>
                </c:pt>
                <c:pt idx="8570">
                  <c:v>43896.229166666664</c:v>
                </c:pt>
                <c:pt idx="8571">
                  <c:v>43896.229861111111</c:v>
                </c:pt>
                <c:pt idx="8572">
                  <c:v>43896.230555555558</c:v>
                </c:pt>
                <c:pt idx="8573">
                  <c:v>43896.231249999997</c:v>
                </c:pt>
                <c:pt idx="8574">
                  <c:v>43896.231944444444</c:v>
                </c:pt>
                <c:pt idx="8575">
                  <c:v>43896.232638888891</c:v>
                </c:pt>
                <c:pt idx="8576">
                  <c:v>43896.23333333333</c:v>
                </c:pt>
                <c:pt idx="8577">
                  <c:v>43896.234027777777</c:v>
                </c:pt>
                <c:pt idx="8578">
                  <c:v>43896.234722222223</c:v>
                </c:pt>
                <c:pt idx="8579">
                  <c:v>43896.23541666667</c:v>
                </c:pt>
                <c:pt idx="8580">
                  <c:v>43896.236111111109</c:v>
                </c:pt>
                <c:pt idx="8581">
                  <c:v>43896.236805555556</c:v>
                </c:pt>
                <c:pt idx="8582">
                  <c:v>43896.237500000003</c:v>
                </c:pt>
                <c:pt idx="8583">
                  <c:v>43896.238194444442</c:v>
                </c:pt>
                <c:pt idx="8584">
                  <c:v>43896.238888888889</c:v>
                </c:pt>
                <c:pt idx="8585">
                  <c:v>43896.239583333336</c:v>
                </c:pt>
                <c:pt idx="8586">
                  <c:v>43896.240277777775</c:v>
                </c:pt>
                <c:pt idx="8587">
                  <c:v>43896.240972222222</c:v>
                </c:pt>
                <c:pt idx="8588">
                  <c:v>43896.241666666669</c:v>
                </c:pt>
                <c:pt idx="8589">
                  <c:v>43896.242361111108</c:v>
                </c:pt>
                <c:pt idx="8590">
                  <c:v>43896.243055555555</c:v>
                </c:pt>
                <c:pt idx="8591">
                  <c:v>43896.243750000001</c:v>
                </c:pt>
                <c:pt idx="8592">
                  <c:v>43896.244444444441</c:v>
                </c:pt>
                <c:pt idx="8593">
                  <c:v>43896.245138888888</c:v>
                </c:pt>
                <c:pt idx="8594">
                  <c:v>43896.245833333334</c:v>
                </c:pt>
                <c:pt idx="8595">
                  <c:v>43896.246527777781</c:v>
                </c:pt>
                <c:pt idx="8596">
                  <c:v>43896.24722222222</c:v>
                </c:pt>
                <c:pt idx="8597">
                  <c:v>43896.247916666667</c:v>
                </c:pt>
                <c:pt idx="8598">
                  <c:v>43896.248611111114</c:v>
                </c:pt>
                <c:pt idx="8599">
                  <c:v>43896.249305555553</c:v>
                </c:pt>
                <c:pt idx="8600">
                  <c:v>43896.25</c:v>
                </c:pt>
                <c:pt idx="8601">
                  <c:v>43896.250694444447</c:v>
                </c:pt>
                <c:pt idx="8602">
                  <c:v>43896.251388888886</c:v>
                </c:pt>
                <c:pt idx="8603">
                  <c:v>43896.252083333333</c:v>
                </c:pt>
                <c:pt idx="8604">
                  <c:v>43896.25277777778</c:v>
                </c:pt>
                <c:pt idx="8605">
                  <c:v>43896.253472222219</c:v>
                </c:pt>
                <c:pt idx="8606">
                  <c:v>43896.254166666666</c:v>
                </c:pt>
                <c:pt idx="8607">
                  <c:v>43896.254861111112</c:v>
                </c:pt>
                <c:pt idx="8608">
                  <c:v>43896.255555555559</c:v>
                </c:pt>
                <c:pt idx="8609">
                  <c:v>43896.256249999999</c:v>
                </c:pt>
                <c:pt idx="8610">
                  <c:v>43896.256944444445</c:v>
                </c:pt>
                <c:pt idx="8611">
                  <c:v>43896.257638888892</c:v>
                </c:pt>
                <c:pt idx="8612">
                  <c:v>43896.258333333331</c:v>
                </c:pt>
                <c:pt idx="8613">
                  <c:v>43896.259027777778</c:v>
                </c:pt>
                <c:pt idx="8614">
                  <c:v>43896.259722222225</c:v>
                </c:pt>
                <c:pt idx="8615">
                  <c:v>43896.260416666664</c:v>
                </c:pt>
                <c:pt idx="8616">
                  <c:v>43896.261111111111</c:v>
                </c:pt>
                <c:pt idx="8617">
                  <c:v>43896.261805555558</c:v>
                </c:pt>
                <c:pt idx="8618">
                  <c:v>43896.262499999997</c:v>
                </c:pt>
                <c:pt idx="8619">
                  <c:v>43896.263194444444</c:v>
                </c:pt>
                <c:pt idx="8620">
                  <c:v>43896.263888888891</c:v>
                </c:pt>
                <c:pt idx="8621">
                  <c:v>43896.26458333333</c:v>
                </c:pt>
                <c:pt idx="8622">
                  <c:v>43896.265277777777</c:v>
                </c:pt>
                <c:pt idx="8623">
                  <c:v>43896.265972222223</c:v>
                </c:pt>
                <c:pt idx="8624">
                  <c:v>43896.26666666667</c:v>
                </c:pt>
                <c:pt idx="8625">
                  <c:v>43896.267361111109</c:v>
                </c:pt>
                <c:pt idx="8626">
                  <c:v>43896.268055555556</c:v>
                </c:pt>
                <c:pt idx="8627">
                  <c:v>43896.268750000003</c:v>
                </c:pt>
                <c:pt idx="8628">
                  <c:v>43896.269444444442</c:v>
                </c:pt>
                <c:pt idx="8629">
                  <c:v>43896.270138888889</c:v>
                </c:pt>
                <c:pt idx="8630">
                  <c:v>43896.270833333336</c:v>
                </c:pt>
                <c:pt idx="8631">
                  <c:v>43896.271527777775</c:v>
                </c:pt>
                <c:pt idx="8632">
                  <c:v>43896.272222222222</c:v>
                </c:pt>
                <c:pt idx="8633">
                  <c:v>43896.272916666669</c:v>
                </c:pt>
                <c:pt idx="8634">
                  <c:v>43896.273611111108</c:v>
                </c:pt>
                <c:pt idx="8635">
                  <c:v>43896.274305555555</c:v>
                </c:pt>
                <c:pt idx="8636">
                  <c:v>43896.275000000001</c:v>
                </c:pt>
                <c:pt idx="8637">
                  <c:v>43896.275694444441</c:v>
                </c:pt>
                <c:pt idx="8638">
                  <c:v>43896.276388888888</c:v>
                </c:pt>
                <c:pt idx="8639">
                  <c:v>43896.277083333334</c:v>
                </c:pt>
                <c:pt idx="8640">
                  <c:v>43896.277777777781</c:v>
                </c:pt>
                <c:pt idx="8641">
                  <c:v>43896.27847222222</c:v>
                </c:pt>
                <c:pt idx="8642">
                  <c:v>43896.279166666667</c:v>
                </c:pt>
                <c:pt idx="8643">
                  <c:v>43896.279861111114</c:v>
                </c:pt>
                <c:pt idx="8644">
                  <c:v>43896.280555555553</c:v>
                </c:pt>
                <c:pt idx="8645">
                  <c:v>43896.28125</c:v>
                </c:pt>
                <c:pt idx="8646">
                  <c:v>43896.281944444447</c:v>
                </c:pt>
                <c:pt idx="8647">
                  <c:v>43896.282638888886</c:v>
                </c:pt>
                <c:pt idx="8648">
                  <c:v>43896.283333333333</c:v>
                </c:pt>
                <c:pt idx="8649">
                  <c:v>43896.28402777778</c:v>
                </c:pt>
                <c:pt idx="8650">
                  <c:v>43896.284722222219</c:v>
                </c:pt>
                <c:pt idx="8651">
                  <c:v>43896.285416666666</c:v>
                </c:pt>
                <c:pt idx="8652">
                  <c:v>43896.286111111112</c:v>
                </c:pt>
                <c:pt idx="8653">
                  <c:v>43896.286805555559</c:v>
                </c:pt>
                <c:pt idx="8654">
                  <c:v>43896.287499999999</c:v>
                </c:pt>
                <c:pt idx="8655">
                  <c:v>43896.288194444445</c:v>
                </c:pt>
                <c:pt idx="8656">
                  <c:v>43896.288888888892</c:v>
                </c:pt>
                <c:pt idx="8657">
                  <c:v>43896.289583333331</c:v>
                </c:pt>
                <c:pt idx="8658">
                  <c:v>43896.290277777778</c:v>
                </c:pt>
                <c:pt idx="8659">
                  <c:v>43896.290972222225</c:v>
                </c:pt>
                <c:pt idx="8660">
                  <c:v>43896.291666666664</c:v>
                </c:pt>
                <c:pt idx="8661">
                  <c:v>43896.292361111111</c:v>
                </c:pt>
                <c:pt idx="8662">
                  <c:v>43896.293055555558</c:v>
                </c:pt>
                <c:pt idx="8663">
                  <c:v>43896.293749999997</c:v>
                </c:pt>
                <c:pt idx="8664">
                  <c:v>43896.294444444444</c:v>
                </c:pt>
                <c:pt idx="8665">
                  <c:v>43896.295138888891</c:v>
                </c:pt>
                <c:pt idx="8666">
                  <c:v>43896.29583333333</c:v>
                </c:pt>
                <c:pt idx="8667">
                  <c:v>43896.296527777777</c:v>
                </c:pt>
                <c:pt idx="8668">
                  <c:v>43896.297222222223</c:v>
                </c:pt>
                <c:pt idx="8669">
                  <c:v>43896.29791666667</c:v>
                </c:pt>
                <c:pt idx="8670">
                  <c:v>43896.298611111109</c:v>
                </c:pt>
                <c:pt idx="8671">
                  <c:v>43896.299305555556</c:v>
                </c:pt>
                <c:pt idx="8672">
                  <c:v>43896.3</c:v>
                </c:pt>
                <c:pt idx="8673">
                  <c:v>43896.300694444442</c:v>
                </c:pt>
                <c:pt idx="8674">
                  <c:v>43896.301388888889</c:v>
                </c:pt>
                <c:pt idx="8675">
                  <c:v>43896.302083333336</c:v>
                </c:pt>
                <c:pt idx="8676">
                  <c:v>43896.302777777775</c:v>
                </c:pt>
                <c:pt idx="8677">
                  <c:v>43896.303472222222</c:v>
                </c:pt>
                <c:pt idx="8678">
                  <c:v>43896.304166666669</c:v>
                </c:pt>
                <c:pt idx="8679">
                  <c:v>43896.304861111108</c:v>
                </c:pt>
                <c:pt idx="8680">
                  <c:v>43896.305555555555</c:v>
                </c:pt>
                <c:pt idx="8681">
                  <c:v>43896.306250000001</c:v>
                </c:pt>
                <c:pt idx="8682">
                  <c:v>43896.306944444441</c:v>
                </c:pt>
                <c:pt idx="8683">
                  <c:v>43896.307638888888</c:v>
                </c:pt>
                <c:pt idx="8684">
                  <c:v>43896.308333333334</c:v>
                </c:pt>
                <c:pt idx="8685">
                  <c:v>43896.309027777781</c:v>
                </c:pt>
                <c:pt idx="8686">
                  <c:v>43896.30972222222</c:v>
                </c:pt>
                <c:pt idx="8687">
                  <c:v>43896.310416666667</c:v>
                </c:pt>
                <c:pt idx="8688">
                  <c:v>43896.311111111114</c:v>
                </c:pt>
                <c:pt idx="8689">
                  <c:v>43896.311805555553</c:v>
                </c:pt>
                <c:pt idx="8690">
                  <c:v>43896.3125</c:v>
                </c:pt>
                <c:pt idx="8691">
                  <c:v>43896.313194444447</c:v>
                </c:pt>
                <c:pt idx="8692">
                  <c:v>43896.313888888886</c:v>
                </c:pt>
                <c:pt idx="8693">
                  <c:v>43896.314583333333</c:v>
                </c:pt>
                <c:pt idx="8694">
                  <c:v>43896.31527777778</c:v>
                </c:pt>
                <c:pt idx="8695">
                  <c:v>43896.315972222219</c:v>
                </c:pt>
                <c:pt idx="8696">
                  <c:v>43896.316666666666</c:v>
                </c:pt>
                <c:pt idx="8697">
                  <c:v>43896.317361111112</c:v>
                </c:pt>
                <c:pt idx="8698">
                  <c:v>43896.318055555559</c:v>
                </c:pt>
                <c:pt idx="8699">
                  <c:v>43896.318749999999</c:v>
                </c:pt>
                <c:pt idx="8700">
                  <c:v>43896.319444444445</c:v>
                </c:pt>
                <c:pt idx="8701">
                  <c:v>43896.320138888892</c:v>
                </c:pt>
                <c:pt idx="8702">
                  <c:v>43896.320833333331</c:v>
                </c:pt>
                <c:pt idx="8703">
                  <c:v>43896.321527777778</c:v>
                </c:pt>
                <c:pt idx="8704">
                  <c:v>43896.322222222225</c:v>
                </c:pt>
                <c:pt idx="8705">
                  <c:v>43896.322916666664</c:v>
                </c:pt>
                <c:pt idx="8706">
                  <c:v>43896.323611111111</c:v>
                </c:pt>
                <c:pt idx="8707">
                  <c:v>43896.324305555558</c:v>
                </c:pt>
                <c:pt idx="8708">
                  <c:v>43896.324999999997</c:v>
                </c:pt>
                <c:pt idx="8709">
                  <c:v>43896.325694444444</c:v>
                </c:pt>
                <c:pt idx="8710">
                  <c:v>43896.326388888891</c:v>
                </c:pt>
                <c:pt idx="8711">
                  <c:v>43896.32708333333</c:v>
                </c:pt>
                <c:pt idx="8712">
                  <c:v>43896.327777777777</c:v>
                </c:pt>
                <c:pt idx="8713">
                  <c:v>43896.328472222223</c:v>
                </c:pt>
                <c:pt idx="8714">
                  <c:v>43896.32916666667</c:v>
                </c:pt>
                <c:pt idx="8715">
                  <c:v>43896.329861111109</c:v>
                </c:pt>
                <c:pt idx="8716">
                  <c:v>43896.330555555556</c:v>
                </c:pt>
                <c:pt idx="8717">
                  <c:v>43896.331250000003</c:v>
                </c:pt>
                <c:pt idx="8718">
                  <c:v>43896.331944444442</c:v>
                </c:pt>
                <c:pt idx="8719">
                  <c:v>43896.332638888889</c:v>
                </c:pt>
                <c:pt idx="8720">
                  <c:v>43896.333333333336</c:v>
                </c:pt>
                <c:pt idx="8721">
                  <c:v>43896.334027777775</c:v>
                </c:pt>
                <c:pt idx="8722">
                  <c:v>43896.334722222222</c:v>
                </c:pt>
                <c:pt idx="8723">
                  <c:v>43896.335416666669</c:v>
                </c:pt>
                <c:pt idx="8724">
                  <c:v>43896.336111111108</c:v>
                </c:pt>
                <c:pt idx="8725">
                  <c:v>43896.336805555555</c:v>
                </c:pt>
                <c:pt idx="8726">
                  <c:v>43896.337500000001</c:v>
                </c:pt>
                <c:pt idx="8727">
                  <c:v>43896.338194444441</c:v>
                </c:pt>
                <c:pt idx="8728">
                  <c:v>43896.338888888888</c:v>
                </c:pt>
                <c:pt idx="8729">
                  <c:v>43896.339583333334</c:v>
                </c:pt>
                <c:pt idx="8730">
                  <c:v>43896.340277777781</c:v>
                </c:pt>
                <c:pt idx="8731">
                  <c:v>43896.34097222222</c:v>
                </c:pt>
                <c:pt idx="8732">
                  <c:v>43896.341666666667</c:v>
                </c:pt>
                <c:pt idx="8733">
                  <c:v>43896.342361111114</c:v>
                </c:pt>
                <c:pt idx="8734">
                  <c:v>43896.343055555553</c:v>
                </c:pt>
                <c:pt idx="8735">
                  <c:v>43896.34375</c:v>
                </c:pt>
                <c:pt idx="8736">
                  <c:v>43896.344444444447</c:v>
                </c:pt>
                <c:pt idx="8737">
                  <c:v>43896.345138888886</c:v>
                </c:pt>
                <c:pt idx="8738">
                  <c:v>43896.345833333333</c:v>
                </c:pt>
                <c:pt idx="8739">
                  <c:v>43896.34652777778</c:v>
                </c:pt>
                <c:pt idx="8740">
                  <c:v>43896.347222222219</c:v>
                </c:pt>
                <c:pt idx="8741">
                  <c:v>43896.347916666666</c:v>
                </c:pt>
                <c:pt idx="8742">
                  <c:v>43896.348611111112</c:v>
                </c:pt>
                <c:pt idx="8743">
                  <c:v>43896.349305555559</c:v>
                </c:pt>
                <c:pt idx="8744">
                  <c:v>43896.35</c:v>
                </c:pt>
                <c:pt idx="8745">
                  <c:v>43896.350694444445</c:v>
                </c:pt>
                <c:pt idx="8746">
                  <c:v>43896.351388888892</c:v>
                </c:pt>
                <c:pt idx="8747">
                  <c:v>43896.352083333331</c:v>
                </c:pt>
                <c:pt idx="8748">
                  <c:v>43896.352777777778</c:v>
                </c:pt>
                <c:pt idx="8749">
                  <c:v>43896.353472222225</c:v>
                </c:pt>
                <c:pt idx="8750">
                  <c:v>43896.354166666664</c:v>
                </c:pt>
                <c:pt idx="8751">
                  <c:v>43896.354861111111</c:v>
                </c:pt>
                <c:pt idx="8752">
                  <c:v>43896.355555555558</c:v>
                </c:pt>
                <c:pt idx="8753">
                  <c:v>43896.356249999997</c:v>
                </c:pt>
                <c:pt idx="8754">
                  <c:v>43896.356944444444</c:v>
                </c:pt>
                <c:pt idx="8755">
                  <c:v>43896.357638888891</c:v>
                </c:pt>
                <c:pt idx="8756">
                  <c:v>43896.35833333333</c:v>
                </c:pt>
                <c:pt idx="8757">
                  <c:v>43896.359027777777</c:v>
                </c:pt>
                <c:pt idx="8758">
                  <c:v>43896.359722222223</c:v>
                </c:pt>
                <c:pt idx="8759">
                  <c:v>43896.36041666667</c:v>
                </c:pt>
                <c:pt idx="8760">
                  <c:v>43896.361111111109</c:v>
                </c:pt>
                <c:pt idx="8761">
                  <c:v>43896.361805555556</c:v>
                </c:pt>
                <c:pt idx="8762">
                  <c:v>43896.362500000003</c:v>
                </c:pt>
                <c:pt idx="8763">
                  <c:v>43896.363194444442</c:v>
                </c:pt>
                <c:pt idx="8764">
                  <c:v>43896.363888888889</c:v>
                </c:pt>
                <c:pt idx="8765">
                  <c:v>43896.364583333336</c:v>
                </c:pt>
                <c:pt idx="8766">
                  <c:v>43896.365277777775</c:v>
                </c:pt>
                <c:pt idx="8767">
                  <c:v>43896.365972222222</c:v>
                </c:pt>
                <c:pt idx="8768">
                  <c:v>43896.366666666669</c:v>
                </c:pt>
                <c:pt idx="8769">
                  <c:v>43896.367361111108</c:v>
                </c:pt>
                <c:pt idx="8770">
                  <c:v>43896.368055555555</c:v>
                </c:pt>
                <c:pt idx="8771">
                  <c:v>43896.368750000001</c:v>
                </c:pt>
                <c:pt idx="8772">
                  <c:v>43896.369444444441</c:v>
                </c:pt>
                <c:pt idx="8773">
                  <c:v>43896.370138888888</c:v>
                </c:pt>
                <c:pt idx="8774">
                  <c:v>43896.370833333334</c:v>
                </c:pt>
                <c:pt idx="8775">
                  <c:v>43896.371527777781</c:v>
                </c:pt>
                <c:pt idx="8776">
                  <c:v>43896.37222222222</c:v>
                </c:pt>
                <c:pt idx="8777">
                  <c:v>43896.372916666667</c:v>
                </c:pt>
                <c:pt idx="8778">
                  <c:v>43896.373611111114</c:v>
                </c:pt>
                <c:pt idx="8779">
                  <c:v>43896.374305555553</c:v>
                </c:pt>
                <c:pt idx="8780">
                  <c:v>43896.375</c:v>
                </c:pt>
                <c:pt idx="8781">
                  <c:v>43896.375694444447</c:v>
                </c:pt>
                <c:pt idx="8782">
                  <c:v>43896.376388888886</c:v>
                </c:pt>
                <c:pt idx="8783">
                  <c:v>43896.377083333333</c:v>
                </c:pt>
                <c:pt idx="8784">
                  <c:v>43896.37777777778</c:v>
                </c:pt>
                <c:pt idx="8785">
                  <c:v>43896.378472222219</c:v>
                </c:pt>
                <c:pt idx="8786">
                  <c:v>43896.379166666666</c:v>
                </c:pt>
                <c:pt idx="8787">
                  <c:v>43896.379861111112</c:v>
                </c:pt>
                <c:pt idx="8788">
                  <c:v>43896.380555555559</c:v>
                </c:pt>
                <c:pt idx="8789">
                  <c:v>43896.381249999999</c:v>
                </c:pt>
                <c:pt idx="8790">
                  <c:v>43896.381944444445</c:v>
                </c:pt>
                <c:pt idx="8791">
                  <c:v>43896.382638888892</c:v>
                </c:pt>
                <c:pt idx="8792">
                  <c:v>43896.383333333331</c:v>
                </c:pt>
                <c:pt idx="8793">
                  <c:v>43896.384027777778</c:v>
                </c:pt>
                <c:pt idx="8794">
                  <c:v>43896.384722222225</c:v>
                </c:pt>
                <c:pt idx="8795">
                  <c:v>43896.385416666664</c:v>
                </c:pt>
                <c:pt idx="8796">
                  <c:v>43896.386111111111</c:v>
                </c:pt>
                <c:pt idx="8797">
                  <c:v>43896.386805555558</c:v>
                </c:pt>
                <c:pt idx="8798">
                  <c:v>43896.387499999997</c:v>
                </c:pt>
                <c:pt idx="8799">
                  <c:v>43896.388194444444</c:v>
                </c:pt>
                <c:pt idx="8800">
                  <c:v>43896.388888888891</c:v>
                </c:pt>
                <c:pt idx="8801">
                  <c:v>43896.38958333333</c:v>
                </c:pt>
                <c:pt idx="8802">
                  <c:v>43896.390277777777</c:v>
                </c:pt>
                <c:pt idx="8803">
                  <c:v>43896.390972222223</c:v>
                </c:pt>
                <c:pt idx="8804">
                  <c:v>43896.39166666667</c:v>
                </c:pt>
                <c:pt idx="8805">
                  <c:v>43896.392361111109</c:v>
                </c:pt>
                <c:pt idx="8806">
                  <c:v>43896.393055555556</c:v>
                </c:pt>
                <c:pt idx="8807">
                  <c:v>43896.393750000003</c:v>
                </c:pt>
                <c:pt idx="8808">
                  <c:v>43896.394444444442</c:v>
                </c:pt>
                <c:pt idx="8809">
                  <c:v>43896.395138888889</c:v>
                </c:pt>
                <c:pt idx="8810">
                  <c:v>43896.395833333336</c:v>
                </c:pt>
                <c:pt idx="8811">
                  <c:v>43896.396527777775</c:v>
                </c:pt>
                <c:pt idx="8812">
                  <c:v>43896.397222222222</c:v>
                </c:pt>
                <c:pt idx="8813">
                  <c:v>43896.397916666669</c:v>
                </c:pt>
                <c:pt idx="8814">
                  <c:v>43896.398611111108</c:v>
                </c:pt>
                <c:pt idx="8815">
                  <c:v>43896.399305555555</c:v>
                </c:pt>
                <c:pt idx="8816">
                  <c:v>43896.4</c:v>
                </c:pt>
                <c:pt idx="8817">
                  <c:v>43896.400694444441</c:v>
                </c:pt>
                <c:pt idx="8818">
                  <c:v>43896.401388888888</c:v>
                </c:pt>
                <c:pt idx="8819">
                  <c:v>43896.402083333334</c:v>
                </c:pt>
                <c:pt idx="8820">
                  <c:v>43896.402777777781</c:v>
                </c:pt>
                <c:pt idx="8821">
                  <c:v>43896.40347222222</c:v>
                </c:pt>
                <c:pt idx="8822">
                  <c:v>43896.404166666667</c:v>
                </c:pt>
                <c:pt idx="8823">
                  <c:v>43896.404861111114</c:v>
                </c:pt>
                <c:pt idx="8824">
                  <c:v>43896.405555555553</c:v>
                </c:pt>
                <c:pt idx="8825">
                  <c:v>43896.40625</c:v>
                </c:pt>
                <c:pt idx="8826">
                  <c:v>43896.406944444447</c:v>
                </c:pt>
                <c:pt idx="8827">
                  <c:v>43896.407638888886</c:v>
                </c:pt>
                <c:pt idx="8828">
                  <c:v>43896.408333333333</c:v>
                </c:pt>
                <c:pt idx="8829">
                  <c:v>43896.40902777778</c:v>
                </c:pt>
                <c:pt idx="8830">
                  <c:v>43896.409722222219</c:v>
                </c:pt>
                <c:pt idx="8831">
                  <c:v>43896.410416666666</c:v>
                </c:pt>
                <c:pt idx="8832">
                  <c:v>43896.411111111112</c:v>
                </c:pt>
                <c:pt idx="8833">
                  <c:v>43896.411805555559</c:v>
                </c:pt>
                <c:pt idx="8834">
                  <c:v>43896.412499999999</c:v>
                </c:pt>
                <c:pt idx="8835">
                  <c:v>43896.413194444445</c:v>
                </c:pt>
                <c:pt idx="8836">
                  <c:v>43896.413888888892</c:v>
                </c:pt>
                <c:pt idx="8837">
                  <c:v>43896.414583333331</c:v>
                </c:pt>
                <c:pt idx="8838">
                  <c:v>43896.415277777778</c:v>
                </c:pt>
                <c:pt idx="8839">
                  <c:v>43896.415972222225</c:v>
                </c:pt>
                <c:pt idx="8840">
                  <c:v>43896.416666666664</c:v>
                </c:pt>
                <c:pt idx="8841">
                  <c:v>43896.417361111111</c:v>
                </c:pt>
                <c:pt idx="8842">
                  <c:v>43896.418055555558</c:v>
                </c:pt>
                <c:pt idx="8843">
                  <c:v>43896.418749999997</c:v>
                </c:pt>
                <c:pt idx="8844">
                  <c:v>43896.419444444444</c:v>
                </c:pt>
                <c:pt idx="8845">
                  <c:v>43896.420138888891</c:v>
                </c:pt>
                <c:pt idx="8846">
                  <c:v>43896.42083333333</c:v>
                </c:pt>
                <c:pt idx="8847">
                  <c:v>43896.421527777777</c:v>
                </c:pt>
                <c:pt idx="8848">
                  <c:v>43896.422222222223</c:v>
                </c:pt>
                <c:pt idx="8849">
                  <c:v>43896.42291666667</c:v>
                </c:pt>
                <c:pt idx="8850">
                  <c:v>43896.423611111109</c:v>
                </c:pt>
                <c:pt idx="8851">
                  <c:v>43896.424305555556</c:v>
                </c:pt>
                <c:pt idx="8852">
                  <c:v>43896.425000000003</c:v>
                </c:pt>
                <c:pt idx="8853">
                  <c:v>43896.425694444442</c:v>
                </c:pt>
                <c:pt idx="8854">
                  <c:v>43896.426388888889</c:v>
                </c:pt>
                <c:pt idx="8855">
                  <c:v>43896.427083333336</c:v>
                </c:pt>
                <c:pt idx="8856">
                  <c:v>43896.427777777775</c:v>
                </c:pt>
                <c:pt idx="8857">
                  <c:v>43896.428472222222</c:v>
                </c:pt>
                <c:pt idx="8858">
                  <c:v>43896.429166666669</c:v>
                </c:pt>
                <c:pt idx="8859">
                  <c:v>43896.429861111108</c:v>
                </c:pt>
                <c:pt idx="8860">
                  <c:v>43896.430555555555</c:v>
                </c:pt>
                <c:pt idx="8861">
                  <c:v>43896.431250000001</c:v>
                </c:pt>
                <c:pt idx="8862">
                  <c:v>43896.431944444441</c:v>
                </c:pt>
                <c:pt idx="8863">
                  <c:v>43896.432638888888</c:v>
                </c:pt>
                <c:pt idx="8864">
                  <c:v>43896.433333333334</c:v>
                </c:pt>
                <c:pt idx="8865">
                  <c:v>43896.434027777781</c:v>
                </c:pt>
                <c:pt idx="8866">
                  <c:v>43896.43472222222</c:v>
                </c:pt>
                <c:pt idx="8867">
                  <c:v>43896.435416666667</c:v>
                </c:pt>
                <c:pt idx="8868">
                  <c:v>43896.436111111114</c:v>
                </c:pt>
                <c:pt idx="8869">
                  <c:v>43896.436805555553</c:v>
                </c:pt>
                <c:pt idx="8870">
                  <c:v>43896.4375</c:v>
                </c:pt>
                <c:pt idx="8871">
                  <c:v>43896.438194444447</c:v>
                </c:pt>
                <c:pt idx="8872">
                  <c:v>43896.438888888886</c:v>
                </c:pt>
                <c:pt idx="8873">
                  <c:v>43896.439583333333</c:v>
                </c:pt>
                <c:pt idx="8874">
                  <c:v>43896.44027777778</c:v>
                </c:pt>
                <c:pt idx="8875">
                  <c:v>43896.440972222219</c:v>
                </c:pt>
                <c:pt idx="8876">
                  <c:v>43896.441666666666</c:v>
                </c:pt>
                <c:pt idx="8877">
                  <c:v>43896.442361111112</c:v>
                </c:pt>
                <c:pt idx="8878">
                  <c:v>43896.443055555559</c:v>
                </c:pt>
                <c:pt idx="8879">
                  <c:v>43896.443749999999</c:v>
                </c:pt>
                <c:pt idx="8880">
                  <c:v>43896.444444444445</c:v>
                </c:pt>
                <c:pt idx="8881">
                  <c:v>43896.445138888892</c:v>
                </c:pt>
                <c:pt idx="8882">
                  <c:v>43896.445833333331</c:v>
                </c:pt>
                <c:pt idx="8883">
                  <c:v>43896.446527777778</c:v>
                </c:pt>
                <c:pt idx="8884">
                  <c:v>43896.447222222225</c:v>
                </c:pt>
                <c:pt idx="8885">
                  <c:v>43896.447916666664</c:v>
                </c:pt>
                <c:pt idx="8886">
                  <c:v>43896.448611111111</c:v>
                </c:pt>
                <c:pt idx="8887">
                  <c:v>43896.449305555558</c:v>
                </c:pt>
                <c:pt idx="8888">
                  <c:v>43896.45</c:v>
                </c:pt>
                <c:pt idx="8889">
                  <c:v>43896.450694444444</c:v>
                </c:pt>
                <c:pt idx="8890">
                  <c:v>43896.451388888891</c:v>
                </c:pt>
                <c:pt idx="8891">
                  <c:v>43896.45208333333</c:v>
                </c:pt>
                <c:pt idx="8892">
                  <c:v>43896.452777777777</c:v>
                </c:pt>
                <c:pt idx="8893">
                  <c:v>43896.453472222223</c:v>
                </c:pt>
                <c:pt idx="8894">
                  <c:v>43896.45416666667</c:v>
                </c:pt>
                <c:pt idx="8895">
                  <c:v>43896.454861111109</c:v>
                </c:pt>
                <c:pt idx="8896">
                  <c:v>43896.455555555556</c:v>
                </c:pt>
                <c:pt idx="8897">
                  <c:v>43896.456250000003</c:v>
                </c:pt>
                <c:pt idx="8898">
                  <c:v>43896.456944444442</c:v>
                </c:pt>
                <c:pt idx="8899">
                  <c:v>43896.457638888889</c:v>
                </c:pt>
                <c:pt idx="8900">
                  <c:v>43896.458333333336</c:v>
                </c:pt>
                <c:pt idx="8901">
                  <c:v>43896.459027777775</c:v>
                </c:pt>
                <c:pt idx="8902">
                  <c:v>43896.459722222222</c:v>
                </c:pt>
                <c:pt idx="8903">
                  <c:v>43896.460416666669</c:v>
                </c:pt>
                <c:pt idx="8904">
                  <c:v>43896.461111111108</c:v>
                </c:pt>
                <c:pt idx="8905">
                  <c:v>43896.461805555555</c:v>
                </c:pt>
                <c:pt idx="8906">
                  <c:v>43896.462500000001</c:v>
                </c:pt>
                <c:pt idx="8907">
                  <c:v>43896.463194444441</c:v>
                </c:pt>
                <c:pt idx="8908">
                  <c:v>43896.463888888888</c:v>
                </c:pt>
                <c:pt idx="8909">
                  <c:v>43896.464583333334</c:v>
                </c:pt>
                <c:pt idx="8910">
                  <c:v>43896.465277777781</c:v>
                </c:pt>
                <c:pt idx="8911">
                  <c:v>43896.46597222222</c:v>
                </c:pt>
                <c:pt idx="8912">
                  <c:v>43896.466666666667</c:v>
                </c:pt>
                <c:pt idx="8913">
                  <c:v>43896.467361111114</c:v>
                </c:pt>
                <c:pt idx="8914">
                  <c:v>43896.468055555553</c:v>
                </c:pt>
                <c:pt idx="8915">
                  <c:v>43896.46875</c:v>
                </c:pt>
                <c:pt idx="8916">
                  <c:v>43896.469444444447</c:v>
                </c:pt>
                <c:pt idx="8917">
                  <c:v>43896.470138888886</c:v>
                </c:pt>
                <c:pt idx="8918">
                  <c:v>43896.470833333333</c:v>
                </c:pt>
                <c:pt idx="8919">
                  <c:v>43896.47152777778</c:v>
                </c:pt>
                <c:pt idx="8920">
                  <c:v>43896.472222222219</c:v>
                </c:pt>
                <c:pt idx="8921">
                  <c:v>43896.472916666666</c:v>
                </c:pt>
                <c:pt idx="8922">
                  <c:v>43896.473611111112</c:v>
                </c:pt>
                <c:pt idx="8923">
                  <c:v>43896.474305555559</c:v>
                </c:pt>
                <c:pt idx="8924">
                  <c:v>43896.474999999999</c:v>
                </c:pt>
                <c:pt idx="8925">
                  <c:v>43896.475694444445</c:v>
                </c:pt>
                <c:pt idx="8926">
                  <c:v>43896.476388888892</c:v>
                </c:pt>
                <c:pt idx="8927">
                  <c:v>43896.477083333331</c:v>
                </c:pt>
                <c:pt idx="8928">
                  <c:v>43896.477777777778</c:v>
                </c:pt>
                <c:pt idx="8929">
                  <c:v>43896.478472222225</c:v>
                </c:pt>
                <c:pt idx="8930">
                  <c:v>43896.479166666664</c:v>
                </c:pt>
                <c:pt idx="8931">
                  <c:v>43896.479861111111</c:v>
                </c:pt>
                <c:pt idx="8932">
                  <c:v>43896.480555555558</c:v>
                </c:pt>
                <c:pt idx="8933">
                  <c:v>43896.481249999997</c:v>
                </c:pt>
                <c:pt idx="8934">
                  <c:v>43896.481944444444</c:v>
                </c:pt>
                <c:pt idx="8935">
                  <c:v>43896.482638888891</c:v>
                </c:pt>
                <c:pt idx="8936">
                  <c:v>43896.48333333333</c:v>
                </c:pt>
                <c:pt idx="8937">
                  <c:v>43896.484027777777</c:v>
                </c:pt>
                <c:pt idx="8938">
                  <c:v>43896.484722222223</c:v>
                </c:pt>
                <c:pt idx="8939">
                  <c:v>43896.48541666667</c:v>
                </c:pt>
                <c:pt idx="8940">
                  <c:v>43896.486111111109</c:v>
                </c:pt>
                <c:pt idx="8941">
                  <c:v>43896.486805555556</c:v>
                </c:pt>
                <c:pt idx="8942">
                  <c:v>43896.487500000003</c:v>
                </c:pt>
                <c:pt idx="8943">
                  <c:v>43896.488194444442</c:v>
                </c:pt>
                <c:pt idx="8944">
                  <c:v>43896.488888888889</c:v>
                </c:pt>
                <c:pt idx="8945">
                  <c:v>43896.489583333336</c:v>
                </c:pt>
                <c:pt idx="8946">
                  <c:v>43896.490277777775</c:v>
                </c:pt>
                <c:pt idx="8947">
                  <c:v>43896.490972222222</c:v>
                </c:pt>
                <c:pt idx="8948">
                  <c:v>43896.491666666669</c:v>
                </c:pt>
                <c:pt idx="8949">
                  <c:v>43896.492361111108</c:v>
                </c:pt>
                <c:pt idx="8950">
                  <c:v>43896.493055555555</c:v>
                </c:pt>
                <c:pt idx="8951">
                  <c:v>43896.493750000001</c:v>
                </c:pt>
                <c:pt idx="8952">
                  <c:v>43896.494444444441</c:v>
                </c:pt>
                <c:pt idx="8953">
                  <c:v>43896.495138888888</c:v>
                </c:pt>
                <c:pt idx="8954">
                  <c:v>43896.495833333334</c:v>
                </c:pt>
                <c:pt idx="8955">
                  <c:v>43896.496527777781</c:v>
                </c:pt>
                <c:pt idx="8956">
                  <c:v>43896.49722222222</c:v>
                </c:pt>
                <c:pt idx="8957">
                  <c:v>43896.497916666667</c:v>
                </c:pt>
                <c:pt idx="8958">
                  <c:v>43896.498611111114</c:v>
                </c:pt>
                <c:pt idx="8959">
                  <c:v>43896.499305555553</c:v>
                </c:pt>
                <c:pt idx="8960">
                  <c:v>43896.5</c:v>
                </c:pt>
                <c:pt idx="8961">
                  <c:v>43896.500694444447</c:v>
                </c:pt>
                <c:pt idx="8962">
                  <c:v>43896.501388888886</c:v>
                </c:pt>
                <c:pt idx="8963">
                  <c:v>43896.502083333333</c:v>
                </c:pt>
                <c:pt idx="8964">
                  <c:v>43896.50277777778</c:v>
                </c:pt>
                <c:pt idx="8965">
                  <c:v>43896.503472222219</c:v>
                </c:pt>
                <c:pt idx="8966">
                  <c:v>43896.504166666666</c:v>
                </c:pt>
                <c:pt idx="8967">
                  <c:v>43896.504861111112</c:v>
                </c:pt>
                <c:pt idx="8968">
                  <c:v>43896.505555555559</c:v>
                </c:pt>
                <c:pt idx="8969">
                  <c:v>43896.506249999999</c:v>
                </c:pt>
                <c:pt idx="8970">
                  <c:v>43896.506944444445</c:v>
                </c:pt>
                <c:pt idx="8971">
                  <c:v>43896.507638888892</c:v>
                </c:pt>
                <c:pt idx="8972">
                  <c:v>43896.508333333331</c:v>
                </c:pt>
                <c:pt idx="8973">
                  <c:v>43896.509027777778</c:v>
                </c:pt>
                <c:pt idx="8974">
                  <c:v>43896.509722222225</c:v>
                </c:pt>
                <c:pt idx="8975">
                  <c:v>43896.510416666664</c:v>
                </c:pt>
                <c:pt idx="8976">
                  <c:v>43896.511111111111</c:v>
                </c:pt>
                <c:pt idx="8977">
                  <c:v>43896.511805555558</c:v>
                </c:pt>
                <c:pt idx="8978">
                  <c:v>43896.512499999997</c:v>
                </c:pt>
                <c:pt idx="8979">
                  <c:v>43896.513194444444</c:v>
                </c:pt>
                <c:pt idx="8980">
                  <c:v>43896.513888888891</c:v>
                </c:pt>
                <c:pt idx="8981">
                  <c:v>43896.51458333333</c:v>
                </c:pt>
                <c:pt idx="8982">
                  <c:v>43896.515277777777</c:v>
                </c:pt>
                <c:pt idx="8983">
                  <c:v>43896.515972222223</c:v>
                </c:pt>
                <c:pt idx="8984">
                  <c:v>43896.51666666667</c:v>
                </c:pt>
                <c:pt idx="8985">
                  <c:v>43896.517361111109</c:v>
                </c:pt>
                <c:pt idx="8986">
                  <c:v>43896.518055555556</c:v>
                </c:pt>
                <c:pt idx="8987">
                  <c:v>43896.518750000003</c:v>
                </c:pt>
                <c:pt idx="8988">
                  <c:v>43896.519444444442</c:v>
                </c:pt>
                <c:pt idx="8989">
                  <c:v>43896.520138888889</c:v>
                </c:pt>
                <c:pt idx="8990">
                  <c:v>43896.520833333336</c:v>
                </c:pt>
                <c:pt idx="8991">
                  <c:v>43896.521527777775</c:v>
                </c:pt>
                <c:pt idx="8992">
                  <c:v>43896.522222222222</c:v>
                </c:pt>
                <c:pt idx="8993">
                  <c:v>43896.522916666669</c:v>
                </c:pt>
                <c:pt idx="8994">
                  <c:v>43896.523611111108</c:v>
                </c:pt>
                <c:pt idx="8995">
                  <c:v>43896.524305555555</c:v>
                </c:pt>
                <c:pt idx="8996">
                  <c:v>43896.525000000001</c:v>
                </c:pt>
                <c:pt idx="8997">
                  <c:v>43896.525694444441</c:v>
                </c:pt>
                <c:pt idx="8998">
                  <c:v>43896.526388888888</c:v>
                </c:pt>
                <c:pt idx="8999">
                  <c:v>43896.527083333334</c:v>
                </c:pt>
                <c:pt idx="9000">
                  <c:v>43896.527777777781</c:v>
                </c:pt>
                <c:pt idx="9001">
                  <c:v>43896.52847222222</c:v>
                </c:pt>
                <c:pt idx="9002">
                  <c:v>43896.529166666667</c:v>
                </c:pt>
                <c:pt idx="9003">
                  <c:v>43896.529861111114</c:v>
                </c:pt>
                <c:pt idx="9004">
                  <c:v>43896.530555555553</c:v>
                </c:pt>
                <c:pt idx="9005">
                  <c:v>43896.53125</c:v>
                </c:pt>
                <c:pt idx="9006">
                  <c:v>43896.531944444447</c:v>
                </c:pt>
                <c:pt idx="9007">
                  <c:v>43896.532638888886</c:v>
                </c:pt>
                <c:pt idx="9008">
                  <c:v>43896.533333333333</c:v>
                </c:pt>
                <c:pt idx="9009">
                  <c:v>43896.53402777778</c:v>
                </c:pt>
                <c:pt idx="9010">
                  <c:v>43896.534722222219</c:v>
                </c:pt>
                <c:pt idx="9011">
                  <c:v>43896.535416666666</c:v>
                </c:pt>
                <c:pt idx="9012">
                  <c:v>43896.536111111112</c:v>
                </c:pt>
                <c:pt idx="9013">
                  <c:v>43896.536805555559</c:v>
                </c:pt>
                <c:pt idx="9014">
                  <c:v>43896.537499999999</c:v>
                </c:pt>
                <c:pt idx="9015">
                  <c:v>43896.538194444445</c:v>
                </c:pt>
                <c:pt idx="9016">
                  <c:v>43896.538888888892</c:v>
                </c:pt>
                <c:pt idx="9017">
                  <c:v>43896.539583333331</c:v>
                </c:pt>
                <c:pt idx="9018">
                  <c:v>43896.540277777778</c:v>
                </c:pt>
                <c:pt idx="9019">
                  <c:v>43896.540972222225</c:v>
                </c:pt>
                <c:pt idx="9020">
                  <c:v>43896.541666666664</c:v>
                </c:pt>
                <c:pt idx="9021">
                  <c:v>43896.542361111111</c:v>
                </c:pt>
                <c:pt idx="9022">
                  <c:v>43896.543055555558</c:v>
                </c:pt>
                <c:pt idx="9023">
                  <c:v>43896.543749999997</c:v>
                </c:pt>
                <c:pt idx="9024">
                  <c:v>43896.544444444444</c:v>
                </c:pt>
                <c:pt idx="9025">
                  <c:v>43896.545138888891</c:v>
                </c:pt>
                <c:pt idx="9026">
                  <c:v>43896.54583333333</c:v>
                </c:pt>
                <c:pt idx="9027">
                  <c:v>43896.546527777777</c:v>
                </c:pt>
                <c:pt idx="9028">
                  <c:v>43896.547222222223</c:v>
                </c:pt>
                <c:pt idx="9029">
                  <c:v>43896.54791666667</c:v>
                </c:pt>
                <c:pt idx="9030">
                  <c:v>43896.548611111109</c:v>
                </c:pt>
                <c:pt idx="9031">
                  <c:v>43896.549305555556</c:v>
                </c:pt>
                <c:pt idx="9032">
                  <c:v>43896.55</c:v>
                </c:pt>
                <c:pt idx="9033">
                  <c:v>43896.550694444442</c:v>
                </c:pt>
                <c:pt idx="9034">
                  <c:v>43896.551388888889</c:v>
                </c:pt>
                <c:pt idx="9035">
                  <c:v>43896.552083333336</c:v>
                </c:pt>
                <c:pt idx="9036">
                  <c:v>43896.552777777775</c:v>
                </c:pt>
                <c:pt idx="9037">
                  <c:v>43896.553472222222</c:v>
                </c:pt>
                <c:pt idx="9038">
                  <c:v>43896.554166666669</c:v>
                </c:pt>
                <c:pt idx="9039">
                  <c:v>43896.554861111108</c:v>
                </c:pt>
                <c:pt idx="9040">
                  <c:v>43896.555555555555</c:v>
                </c:pt>
                <c:pt idx="9041">
                  <c:v>43896.556250000001</c:v>
                </c:pt>
                <c:pt idx="9042">
                  <c:v>43896.556944444441</c:v>
                </c:pt>
                <c:pt idx="9043">
                  <c:v>43896.557638888888</c:v>
                </c:pt>
                <c:pt idx="9044">
                  <c:v>43896.558333333334</c:v>
                </c:pt>
                <c:pt idx="9045">
                  <c:v>43896.559027777781</c:v>
                </c:pt>
                <c:pt idx="9046">
                  <c:v>43896.55972222222</c:v>
                </c:pt>
                <c:pt idx="9047">
                  <c:v>43896.560416666667</c:v>
                </c:pt>
                <c:pt idx="9048">
                  <c:v>43896.561111111114</c:v>
                </c:pt>
                <c:pt idx="9049">
                  <c:v>43896.561805555553</c:v>
                </c:pt>
                <c:pt idx="9050">
                  <c:v>43896.5625</c:v>
                </c:pt>
                <c:pt idx="9051">
                  <c:v>43896.563194444447</c:v>
                </c:pt>
                <c:pt idx="9052">
                  <c:v>43896.563888888886</c:v>
                </c:pt>
                <c:pt idx="9053">
                  <c:v>43896.564583333333</c:v>
                </c:pt>
                <c:pt idx="9054">
                  <c:v>43896.56527777778</c:v>
                </c:pt>
                <c:pt idx="9055">
                  <c:v>43896.565972222219</c:v>
                </c:pt>
                <c:pt idx="9056">
                  <c:v>43896.566666666666</c:v>
                </c:pt>
                <c:pt idx="9057">
                  <c:v>43896.567361111112</c:v>
                </c:pt>
                <c:pt idx="9058">
                  <c:v>43896.568055555559</c:v>
                </c:pt>
                <c:pt idx="9059">
                  <c:v>43896.568749999999</c:v>
                </c:pt>
                <c:pt idx="9060">
                  <c:v>43896.569444444445</c:v>
                </c:pt>
                <c:pt idx="9061">
                  <c:v>43896.570138888892</c:v>
                </c:pt>
                <c:pt idx="9062">
                  <c:v>43896.570833333331</c:v>
                </c:pt>
                <c:pt idx="9063">
                  <c:v>43896.571527777778</c:v>
                </c:pt>
                <c:pt idx="9064">
                  <c:v>43896.572222222225</c:v>
                </c:pt>
                <c:pt idx="9065">
                  <c:v>43896.572916666664</c:v>
                </c:pt>
                <c:pt idx="9066">
                  <c:v>43896.573611111111</c:v>
                </c:pt>
                <c:pt idx="9067">
                  <c:v>43896.574305555558</c:v>
                </c:pt>
                <c:pt idx="9068">
                  <c:v>43896.574999999997</c:v>
                </c:pt>
                <c:pt idx="9069">
                  <c:v>43896.575694444444</c:v>
                </c:pt>
                <c:pt idx="9070">
                  <c:v>43896.576388888891</c:v>
                </c:pt>
                <c:pt idx="9071">
                  <c:v>43896.57708333333</c:v>
                </c:pt>
                <c:pt idx="9072">
                  <c:v>43896.577777777777</c:v>
                </c:pt>
                <c:pt idx="9073">
                  <c:v>43896.578472222223</c:v>
                </c:pt>
                <c:pt idx="9074">
                  <c:v>43896.57916666667</c:v>
                </c:pt>
                <c:pt idx="9075">
                  <c:v>43896.579861111109</c:v>
                </c:pt>
                <c:pt idx="9076">
                  <c:v>43896.580555555556</c:v>
                </c:pt>
                <c:pt idx="9077">
                  <c:v>43896.581250000003</c:v>
                </c:pt>
                <c:pt idx="9078">
                  <c:v>43896.581944444442</c:v>
                </c:pt>
                <c:pt idx="9079">
                  <c:v>43896.582638888889</c:v>
                </c:pt>
                <c:pt idx="9080">
                  <c:v>43896.583333333336</c:v>
                </c:pt>
                <c:pt idx="9081">
                  <c:v>43896.584027777775</c:v>
                </c:pt>
                <c:pt idx="9082">
                  <c:v>43896.584722222222</c:v>
                </c:pt>
                <c:pt idx="9083">
                  <c:v>43896.585416666669</c:v>
                </c:pt>
                <c:pt idx="9084">
                  <c:v>43896.586111111108</c:v>
                </c:pt>
                <c:pt idx="9085">
                  <c:v>43896.586805555555</c:v>
                </c:pt>
                <c:pt idx="9086">
                  <c:v>43896.587500000001</c:v>
                </c:pt>
                <c:pt idx="9087">
                  <c:v>43896.588194444441</c:v>
                </c:pt>
                <c:pt idx="9088">
                  <c:v>43896.588888888888</c:v>
                </c:pt>
                <c:pt idx="9089">
                  <c:v>43896.589583333334</c:v>
                </c:pt>
                <c:pt idx="9090">
                  <c:v>43896.590277777781</c:v>
                </c:pt>
                <c:pt idx="9091">
                  <c:v>43896.59097222222</c:v>
                </c:pt>
                <c:pt idx="9092">
                  <c:v>43896.591666666667</c:v>
                </c:pt>
                <c:pt idx="9093">
                  <c:v>43896.592361111114</c:v>
                </c:pt>
                <c:pt idx="9094">
                  <c:v>43896.593055555553</c:v>
                </c:pt>
                <c:pt idx="9095">
                  <c:v>43896.59375</c:v>
                </c:pt>
                <c:pt idx="9096">
                  <c:v>43896.594444444447</c:v>
                </c:pt>
                <c:pt idx="9097">
                  <c:v>43896.595138888886</c:v>
                </c:pt>
                <c:pt idx="9098">
                  <c:v>43896.595833333333</c:v>
                </c:pt>
                <c:pt idx="9099">
                  <c:v>43896.59652777778</c:v>
                </c:pt>
                <c:pt idx="9100">
                  <c:v>43896.597222222219</c:v>
                </c:pt>
                <c:pt idx="9101">
                  <c:v>43896.597916666666</c:v>
                </c:pt>
                <c:pt idx="9102">
                  <c:v>43896.598611111112</c:v>
                </c:pt>
                <c:pt idx="9103">
                  <c:v>43896.599305555559</c:v>
                </c:pt>
                <c:pt idx="9104">
                  <c:v>43896.6</c:v>
                </c:pt>
                <c:pt idx="9105">
                  <c:v>43896.600694444445</c:v>
                </c:pt>
                <c:pt idx="9106">
                  <c:v>43896.601388888892</c:v>
                </c:pt>
                <c:pt idx="9107">
                  <c:v>43896.602083333331</c:v>
                </c:pt>
                <c:pt idx="9108">
                  <c:v>43896.602777777778</c:v>
                </c:pt>
                <c:pt idx="9109">
                  <c:v>43896.603472222225</c:v>
                </c:pt>
                <c:pt idx="9110">
                  <c:v>43896.604166666664</c:v>
                </c:pt>
                <c:pt idx="9111">
                  <c:v>43896.604861111111</c:v>
                </c:pt>
                <c:pt idx="9112">
                  <c:v>43896.605555555558</c:v>
                </c:pt>
                <c:pt idx="9113">
                  <c:v>43896.606249999997</c:v>
                </c:pt>
                <c:pt idx="9114">
                  <c:v>43896.606944444444</c:v>
                </c:pt>
                <c:pt idx="9115">
                  <c:v>43896.607638888891</c:v>
                </c:pt>
                <c:pt idx="9116">
                  <c:v>43896.60833333333</c:v>
                </c:pt>
                <c:pt idx="9117">
                  <c:v>43896.609027777777</c:v>
                </c:pt>
                <c:pt idx="9118">
                  <c:v>43896.609722222223</c:v>
                </c:pt>
                <c:pt idx="9119">
                  <c:v>43896.61041666667</c:v>
                </c:pt>
                <c:pt idx="9120">
                  <c:v>43896.611111111109</c:v>
                </c:pt>
                <c:pt idx="9121">
                  <c:v>43896.611805555556</c:v>
                </c:pt>
                <c:pt idx="9122">
                  <c:v>43896.612500000003</c:v>
                </c:pt>
                <c:pt idx="9123">
                  <c:v>43896.613194444442</c:v>
                </c:pt>
                <c:pt idx="9124">
                  <c:v>43896.613888888889</c:v>
                </c:pt>
                <c:pt idx="9125">
                  <c:v>43896.614583333336</c:v>
                </c:pt>
                <c:pt idx="9126">
                  <c:v>43896.615277777775</c:v>
                </c:pt>
                <c:pt idx="9127">
                  <c:v>43896.615972222222</c:v>
                </c:pt>
                <c:pt idx="9128">
                  <c:v>43896.616666666669</c:v>
                </c:pt>
                <c:pt idx="9129">
                  <c:v>43896.617361111108</c:v>
                </c:pt>
                <c:pt idx="9130">
                  <c:v>43896.618055555555</c:v>
                </c:pt>
                <c:pt idx="9131">
                  <c:v>43896.618750000001</c:v>
                </c:pt>
                <c:pt idx="9132">
                  <c:v>43896.619444444441</c:v>
                </c:pt>
                <c:pt idx="9133">
                  <c:v>43896.620138888888</c:v>
                </c:pt>
                <c:pt idx="9134">
                  <c:v>43896.620833333334</c:v>
                </c:pt>
                <c:pt idx="9135">
                  <c:v>43896.621527777781</c:v>
                </c:pt>
                <c:pt idx="9136">
                  <c:v>43896.62222222222</c:v>
                </c:pt>
                <c:pt idx="9137">
                  <c:v>43896.622916666667</c:v>
                </c:pt>
                <c:pt idx="9138">
                  <c:v>43896.623611111114</c:v>
                </c:pt>
                <c:pt idx="9139">
                  <c:v>43896.624305555553</c:v>
                </c:pt>
                <c:pt idx="9140">
                  <c:v>43896.625</c:v>
                </c:pt>
                <c:pt idx="9141">
                  <c:v>43896.625694444447</c:v>
                </c:pt>
                <c:pt idx="9142">
                  <c:v>43896.626388888886</c:v>
                </c:pt>
                <c:pt idx="9143">
                  <c:v>43896.627083333333</c:v>
                </c:pt>
                <c:pt idx="9144">
                  <c:v>43896.62777777778</c:v>
                </c:pt>
                <c:pt idx="9145">
                  <c:v>43896.628472222219</c:v>
                </c:pt>
                <c:pt idx="9146">
                  <c:v>43896.629166666666</c:v>
                </c:pt>
                <c:pt idx="9147">
                  <c:v>43896.629861111112</c:v>
                </c:pt>
                <c:pt idx="9148">
                  <c:v>43896.630555555559</c:v>
                </c:pt>
                <c:pt idx="9149">
                  <c:v>43896.631249999999</c:v>
                </c:pt>
                <c:pt idx="9150">
                  <c:v>43896.631944444445</c:v>
                </c:pt>
                <c:pt idx="9151">
                  <c:v>43896.632638888892</c:v>
                </c:pt>
                <c:pt idx="9152">
                  <c:v>43896.633333333331</c:v>
                </c:pt>
                <c:pt idx="9153">
                  <c:v>43896.634027777778</c:v>
                </c:pt>
                <c:pt idx="9154">
                  <c:v>43896.634722222225</c:v>
                </c:pt>
                <c:pt idx="9155">
                  <c:v>43896.635416666664</c:v>
                </c:pt>
                <c:pt idx="9156">
                  <c:v>43896.636111111111</c:v>
                </c:pt>
                <c:pt idx="9157">
                  <c:v>43896.636805555558</c:v>
                </c:pt>
                <c:pt idx="9158">
                  <c:v>43896.637499999997</c:v>
                </c:pt>
                <c:pt idx="9159">
                  <c:v>43896.638194444444</c:v>
                </c:pt>
                <c:pt idx="9160">
                  <c:v>43896.638888888891</c:v>
                </c:pt>
                <c:pt idx="9161">
                  <c:v>43896.63958333333</c:v>
                </c:pt>
                <c:pt idx="9162">
                  <c:v>43896.640277777777</c:v>
                </c:pt>
                <c:pt idx="9163">
                  <c:v>43896.640972222223</c:v>
                </c:pt>
                <c:pt idx="9164">
                  <c:v>43896.64166666667</c:v>
                </c:pt>
                <c:pt idx="9165">
                  <c:v>43896.642361111109</c:v>
                </c:pt>
                <c:pt idx="9166">
                  <c:v>43896.643055555556</c:v>
                </c:pt>
                <c:pt idx="9167">
                  <c:v>43896.643750000003</c:v>
                </c:pt>
                <c:pt idx="9168">
                  <c:v>43896.644444444442</c:v>
                </c:pt>
                <c:pt idx="9169">
                  <c:v>43896.645138888889</c:v>
                </c:pt>
                <c:pt idx="9170">
                  <c:v>43896.645833333336</c:v>
                </c:pt>
                <c:pt idx="9171">
                  <c:v>43896.646527777775</c:v>
                </c:pt>
                <c:pt idx="9172">
                  <c:v>43896.647222222222</c:v>
                </c:pt>
                <c:pt idx="9173">
                  <c:v>43896.647916666669</c:v>
                </c:pt>
                <c:pt idx="9174">
                  <c:v>43896.648611111108</c:v>
                </c:pt>
                <c:pt idx="9175">
                  <c:v>43896.649305555555</c:v>
                </c:pt>
                <c:pt idx="9176">
                  <c:v>43896.65</c:v>
                </c:pt>
                <c:pt idx="9177">
                  <c:v>43896.650694444441</c:v>
                </c:pt>
                <c:pt idx="9178">
                  <c:v>43896.651388888888</c:v>
                </c:pt>
                <c:pt idx="9179">
                  <c:v>43896.652083333334</c:v>
                </c:pt>
                <c:pt idx="9180">
                  <c:v>43896.652777777781</c:v>
                </c:pt>
                <c:pt idx="9181">
                  <c:v>43896.65347222222</c:v>
                </c:pt>
                <c:pt idx="9182">
                  <c:v>43896.654166666667</c:v>
                </c:pt>
                <c:pt idx="9183">
                  <c:v>43896.654861111114</c:v>
                </c:pt>
                <c:pt idx="9184">
                  <c:v>43896.655555555553</c:v>
                </c:pt>
                <c:pt idx="9185">
                  <c:v>43896.65625</c:v>
                </c:pt>
                <c:pt idx="9186">
                  <c:v>43896.656944444447</c:v>
                </c:pt>
                <c:pt idx="9187">
                  <c:v>43896.657638888886</c:v>
                </c:pt>
                <c:pt idx="9188">
                  <c:v>43896.658333333333</c:v>
                </c:pt>
                <c:pt idx="9189">
                  <c:v>43896.65902777778</c:v>
                </c:pt>
                <c:pt idx="9190">
                  <c:v>43896.659722222219</c:v>
                </c:pt>
                <c:pt idx="9191">
                  <c:v>43896.660416666666</c:v>
                </c:pt>
                <c:pt idx="9192">
                  <c:v>43896.661111111112</c:v>
                </c:pt>
                <c:pt idx="9193">
                  <c:v>43896.661805555559</c:v>
                </c:pt>
                <c:pt idx="9194">
                  <c:v>43896.662499999999</c:v>
                </c:pt>
                <c:pt idx="9195">
                  <c:v>43896.663194444445</c:v>
                </c:pt>
                <c:pt idx="9196">
                  <c:v>43896.663888888892</c:v>
                </c:pt>
                <c:pt idx="9197">
                  <c:v>43896.664583333331</c:v>
                </c:pt>
                <c:pt idx="9198">
                  <c:v>43896.665277777778</c:v>
                </c:pt>
                <c:pt idx="9199">
                  <c:v>43896.665972222225</c:v>
                </c:pt>
                <c:pt idx="9200">
                  <c:v>43896.666666666664</c:v>
                </c:pt>
                <c:pt idx="9201">
                  <c:v>43896.667361111111</c:v>
                </c:pt>
                <c:pt idx="9202">
                  <c:v>43896.668055555558</c:v>
                </c:pt>
                <c:pt idx="9203">
                  <c:v>43896.668749999997</c:v>
                </c:pt>
                <c:pt idx="9204">
                  <c:v>43896.669444444444</c:v>
                </c:pt>
                <c:pt idx="9205">
                  <c:v>43896.670138888891</c:v>
                </c:pt>
                <c:pt idx="9206">
                  <c:v>43896.67083333333</c:v>
                </c:pt>
                <c:pt idx="9207">
                  <c:v>43896.671527777777</c:v>
                </c:pt>
                <c:pt idx="9208">
                  <c:v>43896.672222222223</c:v>
                </c:pt>
                <c:pt idx="9209">
                  <c:v>43896.67291666667</c:v>
                </c:pt>
                <c:pt idx="9210">
                  <c:v>43896.673611111109</c:v>
                </c:pt>
                <c:pt idx="9211">
                  <c:v>43896.674305555556</c:v>
                </c:pt>
                <c:pt idx="9212">
                  <c:v>43896.675000000003</c:v>
                </c:pt>
                <c:pt idx="9213">
                  <c:v>43896.675694444442</c:v>
                </c:pt>
                <c:pt idx="9214">
                  <c:v>43896.676388888889</c:v>
                </c:pt>
                <c:pt idx="9215">
                  <c:v>43896.677083333336</c:v>
                </c:pt>
                <c:pt idx="9216">
                  <c:v>43896.677777777775</c:v>
                </c:pt>
                <c:pt idx="9217">
                  <c:v>43896.678472222222</c:v>
                </c:pt>
                <c:pt idx="9218">
                  <c:v>43896.679166666669</c:v>
                </c:pt>
                <c:pt idx="9219">
                  <c:v>43896.679861111108</c:v>
                </c:pt>
                <c:pt idx="9220">
                  <c:v>43896.680555555555</c:v>
                </c:pt>
                <c:pt idx="9221">
                  <c:v>43896.681250000001</c:v>
                </c:pt>
                <c:pt idx="9222">
                  <c:v>43896.681944444441</c:v>
                </c:pt>
                <c:pt idx="9223">
                  <c:v>43896.682638888888</c:v>
                </c:pt>
                <c:pt idx="9224">
                  <c:v>43896.683333333334</c:v>
                </c:pt>
                <c:pt idx="9225">
                  <c:v>43896.684027777781</c:v>
                </c:pt>
                <c:pt idx="9226">
                  <c:v>43896.68472222222</c:v>
                </c:pt>
                <c:pt idx="9227">
                  <c:v>43896.685416666667</c:v>
                </c:pt>
                <c:pt idx="9228">
                  <c:v>43896.686111111114</c:v>
                </c:pt>
                <c:pt idx="9229">
                  <c:v>43896.686805555553</c:v>
                </c:pt>
                <c:pt idx="9230">
                  <c:v>43896.6875</c:v>
                </c:pt>
                <c:pt idx="9231">
                  <c:v>43896.688194444447</c:v>
                </c:pt>
                <c:pt idx="9232">
                  <c:v>43896.688888888886</c:v>
                </c:pt>
                <c:pt idx="9233">
                  <c:v>43896.689583333333</c:v>
                </c:pt>
                <c:pt idx="9234">
                  <c:v>43896.69027777778</c:v>
                </c:pt>
                <c:pt idx="9235">
                  <c:v>43896.690972222219</c:v>
                </c:pt>
                <c:pt idx="9236">
                  <c:v>43896.691666666666</c:v>
                </c:pt>
                <c:pt idx="9237">
                  <c:v>43896.692361111112</c:v>
                </c:pt>
                <c:pt idx="9238">
                  <c:v>43896.693055555559</c:v>
                </c:pt>
                <c:pt idx="9239">
                  <c:v>43896.693749999999</c:v>
                </c:pt>
                <c:pt idx="9240">
                  <c:v>43896.694444444445</c:v>
                </c:pt>
                <c:pt idx="9241">
                  <c:v>43896.695138888892</c:v>
                </c:pt>
                <c:pt idx="9242">
                  <c:v>43896.695833333331</c:v>
                </c:pt>
                <c:pt idx="9243">
                  <c:v>43896.696527777778</c:v>
                </c:pt>
                <c:pt idx="9244">
                  <c:v>43896.697222222225</c:v>
                </c:pt>
                <c:pt idx="9245">
                  <c:v>43896.697916666664</c:v>
                </c:pt>
                <c:pt idx="9246">
                  <c:v>43896.698611111111</c:v>
                </c:pt>
                <c:pt idx="9247">
                  <c:v>43896.699305555558</c:v>
                </c:pt>
                <c:pt idx="9248">
                  <c:v>43896.7</c:v>
                </c:pt>
                <c:pt idx="9249">
                  <c:v>43896.700694444444</c:v>
                </c:pt>
                <c:pt idx="9250">
                  <c:v>43896.701388888891</c:v>
                </c:pt>
                <c:pt idx="9251">
                  <c:v>43896.70208333333</c:v>
                </c:pt>
                <c:pt idx="9252">
                  <c:v>43896.702777777777</c:v>
                </c:pt>
                <c:pt idx="9253">
                  <c:v>43896.703472222223</c:v>
                </c:pt>
                <c:pt idx="9254">
                  <c:v>43896.70416666667</c:v>
                </c:pt>
                <c:pt idx="9255">
                  <c:v>43896.704861111109</c:v>
                </c:pt>
                <c:pt idx="9256">
                  <c:v>43896.705555555556</c:v>
                </c:pt>
                <c:pt idx="9257">
                  <c:v>43896.706250000003</c:v>
                </c:pt>
                <c:pt idx="9258">
                  <c:v>43896.706944444442</c:v>
                </c:pt>
                <c:pt idx="9259">
                  <c:v>43896.707638888889</c:v>
                </c:pt>
                <c:pt idx="9260">
                  <c:v>43896.708333333336</c:v>
                </c:pt>
                <c:pt idx="9261">
                  <c:v>43896.709027777775</c:v>
                </c:pt>
                <c:pt idx="9262">
                  <c:v>43896.709722222222</c:v>
                </c:pt>
                <c:pt idx="9263">
                  <c:v>43896.710416666669</c:v>
                </c:pt>
                <c:pt idx="9264">
                  <c:v>43896.711111111108</c:v>
                </c:pt>
                <c:pt idx="9265">
                  <c:v>43896.711805555555</c:v>
                </c:pt>
                <c:pt idx="9266">
                  <c:v>43896.712500000001</c:v>
                </c:pt>
                <c:pt idx="9267">
                  <c:v>43896.713194444441</c:v>
                </c:pt>
                <c:pt idx="9268">
                  <c:v>43896.713888888888</c:v>
                </c:pt>
                <c:pt idx="9269">
                  <c:v>43896.714583333334</c:v>
                </c:pt>
                <c:pt idx="9270">
                  <c:v>43896.715277777781</c:v>
                </c:pt>
                <c:pt idx="9271">
                  <c:v>43896.71597222222</c:v>
                </c:pt>
                <c:pt idx="9272">
                  <c:v>43896.716666666667</c:v>
                </c:pt>
                <c:pt idx="9273">
                  <c:v>43896.717361111114</c:v>
                </c:pt>
                <c:pt idx="9274">
                  <c:v>43896.718055555553</c:v>
                </c:pt>
                <c:pt idx="9275">
                  <c:v>43896.71875</c:v>
                </c:pt>
                <c:pt idx="9276">
                  <c:v>43896.719444444447</c:v>
                </c:pt>
                <c:pt idx="9277">
                  <c:v>43896.720138888886</c:v>
                </c:pt>
                <c:pt idx="9278">
                  <c:v>43896.720833333333</c:v>
                </c:pt>
                <c:pt idx="9279">
                  <c:v>43896.72152777778</c:v>
                </c:pt>
                <c:pt idx="9280">
                  <c:v>43896.722222222219</c:v>
                </c:pt>
                <c:pt idx="9281">
                  <c:v>43896.722916666666</c:v>
                </c:pt>
                <c:pt idx="9282">
                  <c:v>43896.723611111112</c:v>
                </c:pt>
                <c:pt idx="9283">
                  <c:v>43896.724305555559</c:v>
                </c:pt>
                <c:pt idx="9284">
                  <c:v>43896.724999999999</c:v>
                </c:pt>
                <c:pt idx="9285">
                  <c:v>43896.725694444445</c:v>
                </c:pt>
                <c:pt idx="9286">
                  <c:v>43896.726388888892</c:v>
                </c:pt>
                <c:pt idx="9287">
                  <c:v>43896.727083333331</c:v>
                </c:pt>
                <c:pt idx="9288">
                  <c:v>43896.727777777778</c:v>
                </c:pt>
                <c:pt idx="9289">
                  <c:v>43896.728472222225</c:v>
                </c:pt>
                <c:pt idx="9290">
                  <c:v>43896.729166666664</c:v>
                </c:pt>
                <c:pt idx="9291">
                  <c:v>43896.729861111111</c:v>
                </c:pt>
                <c:pt idx="9292">
                  <c:v>43896.730555555558</c:v>
                </c:pt>
                <c:pt idx="9293">
                  <c:v>43896.731249999997</c:v>
                </c:pt>
                <c:pt idx="9294">
                  <c:v>43896.731944444444</c:v>
                </c:pt>
                <c:pt idx="9295">
                  <c:v>43896.732638888891</c:v>
                </c:pt>
                <c:pt idx="9296">
                  <c:v>43896.73333333333</c:v>
                </c:pt>
                <c:pt idx="9297">
                  <c:v>43896.734027777777</c:v>
                </c:pt>
                <c:pt idx="9298">
                  <c:v>43896.734722222223</c:v>
                </c:pt>
                <c:pt idx="9299">
                  <c:v>43896.73541666667</c:v>
                </c:pt>
                <c:pt idx="9300">
                  <c:v>43896.736111111109</c:v>
                </c:pt>
                <c:pt idx="9301">
                  <c:v>43896.736805555556</c:v>
                </c:pt>
                <c:pt idx="9302">
                  <c:v>43896.737500000003</c:v>
                </c:pt>
                <c:pt idx="9303">
                  <c:v>43896.738194444442</c:v>
                </c:pt>
                <c:pt idx="9304">
                  <c:v>43896.738888888889</c:v>
                </c:pt>
                <c:pt idx="9305">
                  <c:v>43896.739583333336</c:v>
                </c:pt>
                <c:pt idx="9306">
                  <c:v>43896.740277777775</c:v>
                </c:pt>
                <c:pt idx="9307">
                  <c:v>43896.740972222222</c:v>
                </c:pt>
                <c:pt idx="9308">
                  <c:v>43896.741666666669</c:v>
                </c:pt>
                <c:pt idx="9309">
                  <c:v>43896.742361111108</c:v>
                </c:pt>
                <c:pt idx="9310">
                  <c:v>43896.743055555555</c:v>
                </c:pt>
                <c:pt idx="9311">
                  <c:v>43896.743750000001</c:v>
                </c:pt>
                <c:pt idx="9312">
                  <c:v>43896.744444444441</c:v>
                </c:pt>
                <c:pt idx="9313">
                  <c:v>43896.745138888888</c:v>
                </c:pt>
                <c:pt idx="9314">
                  <c:v>43896.745833333334</c:v>
                </c:pt>
                <c:pt idx="9315">
                  <c:v>43896.746527777781</c:v>
                </c:pt>
                <c:pt idx="9316">
                  <c:v>43896.74722222222</c:v>
                </c:pt>
                <c:pt idx="9317">
                  <c:v>43896.747916666667</c:v>
                </c:pt>
                <c:pt idx="9318">
                  <c:v>43896.748611111114</c:v>
                </c:pt>
                <c:pt idx="9319">
                  <c:v>43896.749305555553</c:v>
                </c:pt>
                <c:pt idx="9320">
                  <c:v>43896.75</c:v>
                </c:pt>
                <c:pt idx="9321">
                  <c:v>43896.750694444447</c:v>
                </c:pt>
                <c:pt idx="9322">
                  <c:v>43896.751388888886</c:v>
                </c:pt>
                <c:pt idx="9323">
                  <c:v>43896.752083333333</c:v>
                </c:pt>
                <c:pt idx="9324">
                  <c:v>43896.75277777778</c:v>
                </c:pt>
                <c:pt idx="9325">
                  <c:v>43896.753472222219</c:v>
                </c:pt>
                <c:pt idx="9326">
                  <c:v>43896.754166666666</c:v>
                </c:pt>
                <c:pt idx="9327">
                  <c:v>43896.754861111112</c:v>
                </c:pt>
                <c:pt idx="9328">
                  <c:v>43896.755555555559</c:v>
                </c:pt>
                <c:pt idx="9329">
                  <c:v>43896.756249999999</c:v>
                </c:pt>
                <c:pt idx="9330">
                  <c:v>43896.756944444445</c:v>
                </c:pt>
                <c:pt idx="9331">
                  <c:v>43896.757638888892</c:v>
                </c:pt>
                <c:pt idx="9332">
                  <c:v>43896.758333333331</c:v>
                </c:pt>
                <c:pt idx="9333">
                  <c:v>43896.759027777778</c:v>
                </c:pt>
                <c:pt idx="9334">
                  <c:v>43896.759722222225</c:v>
                </c:pt>
                <c:pt idx="9335">
                  <c:v>43896.760416666664</c:v>
                </c:pt>
                <c:pt idx="9336">
                  <c:v>43896.761111111111</c:v>
                </c:pt>
                <c:pt idx="9337">
                  <c:v>43896.761805555558</c:v>
                </c:pt>
                <c:pt idx="9338">
                  <c:v>43896.762499999997</c:v>
                </c:pt>
                <c:pt idx="9339">
                  <c:v>43896.763194444444</c:v>
                </c:pt>
                <c:pt idx="9340">
                  <c:v>43896.763888888891</c:v>
                </c:pt>
                <c:pt idx="9341">
                  <c:v>43896.76458333333</c:v>
                </c:pt>
                <c:pt idx="9342">
                  <c:v>43896.765277777777</c:v>
                </c:pt>
                <c:pt idx="9343">
                  <c:v>43896.765972222223</c:v>
                </c:pt>
                <c:pt idx="9344">
                  <c:v>43896.76666666667</c:v>
                </c:pt>
                <c:pt idx="9345">
                  <c:v>43896.767361111109</c:v>
                </c:pt>
                <c:pt idx="9346">
                  <c:v>43896.768055555556</c:v>
                </c:pt>
                <c:pt idx="9347">
                  <c:v>43896.768750000003</c:v>
                </c:pt>
                <c:pt idx="9348">
                  <c:v>43896.769444444442</c:v>
                </c:pt>
                <c:pt idx="9349">
                  <c:v>43896.770138888889</c:v>
                </c:pt>
                <c:pt idx="9350">
                  <c:v>43896.770833333336</c:v>
                </c:pt>
                <c:pt idx="9351">
                  <c:v>43896.771527777775</c:v>
                </c:pt>
                <c:pt idx="9352">
                  <c:v>43896.772222222222</c:v>
                </c:pt>
                <c:pt idx="9353">
                  <c:v>43896.772916666669</c:v>
                </c:pt>
                <c:pt idx="9354">
                  <c:v>43896.773611111108</c:v>
                </c:pt>
                <c:pt idx="9355">
                  <c:v>43896.774305555555</c:v>
                </c:pt>
                <c:pt idx="9356">
                  <c:v>43896.775000000001</c:v>
                </c:pt>
                <c:pt idx="9357">
                  <c:v>43896.775694444441</c:v>
                </c:pt>
                <c:pt idx="9358">
                  <c:v>43896.776388888888</c:v>
                </c:pt>
                <c:pt idx="9359">
                  <c:v>43896.777083333334</c:v>
                </c:pt>
                <c:pt idx="9360">
                  <c:v>43896.777777777781</c:v>
                </c:pt>
                <c:pt idx="9361">
                  <c:v>43896.77847222222</c:v>
                </c:pt>
                <c:pt idx="9362">
                  <c:v>43896.779166666667</c:v>
                </c:pt>
                <c:pt idx="9363">
                  <c:v>43896.779861111114</c:v>
                </c:pt>
                <c:pt idx="9364">
                  <c:v>43896.780555555553</c:v>
                </c:pt>
                <c:pt idx="9365">
                  <c:v>43896.78125</c:v>
                </c:pt>
                <c:pt idx="9366">
                  <c:v>43896.781944444447</c:v>
                </c:pt>
                <c:pt idx="9367">
                  <c:v>43896.782638888886</c:v>
                </c:pt>
                <c:pt idx="9368">
                  <c:v>43896.783333333333</c:v>
                </c:pt>
                <c:pt idx="9369">
                  <c:v>43896.78402777778</c:v>
                </c:pt>
                <c:pt idx="9370">
                  <c:v>43896.784722222219</c:v>
                </c:pt>
                <c:pt idx="9371">
                  <c:v>43896.785416666666</c:v>
                </c:pt>
                <c:pt idx="9372">
                  <c:v>43896.786111111112</c:v>
                </c:pt>
                <c:pt idx="9373">
                  <c:v>43896.786805555559</c:v>
                </c:pt>
                <c:pt idx="9374">
                  <c:v>43896.787499999999</c:v>
                </c:pt>
                <c:pt idx="9375">
                  <c:v>43896.788194444445</c:v>
                </c:pt>
                <c:pt idx="9376">
                  <c:v>43896.788888888892</c:v>
                </c:pt>
                <c:pt idx="9377">
                  <c:v>43896.789583333331</c:v>
                </c:pt>
                <c:pt idx="9378">
                  <c:v>43896.790277777778</c:v>
                </c:pt>
                <c:pt idx="9379">
                  <c:v>43896.790972222225</c:v>
                </c:pt>
                <c:pt idx="9380">
                  <c:v>43896.791666666664</c:v>
                </c:pt>
                <c:pt idx="9381">
                  <c:v>43896.792361111111</c:v>
                </c:pt>
                <c:pt idx="9382">
                  <c:v>43896.793055555558</c:v>
                </c:pt>
                <c:pt idx="9383">
                  <c:v>43896.793749999997</c:v>
                </c:pt>
                <c:pt idx="9384">
                  <c:v>43896.794444444444</c:v>
                </c:pt>
                <c:pt idx="9385">
                  <c:v>43896.795138888891</c:v>
                </c:pt>
                <c:pt idx="9386">
                  <c:v>43896.79583333333</c:v>
                </c:pt>
                <c:pt idx="9387">
                  <c:v>43896.796527777777</c:v>
                </c:pt>
                <c:pt idx="9388">
                  <c:v>43896.797222222223</c:v>
                </c:pt>
                <c:pt idx="9389">
                  <c:v>43896.79791666667</c:v>
                </c:pt>
                <c:pt idx="9390">
                  <c:v>43896.798611111109</c:v>
                </c:pt>
                <c:pt idx="9391">
                  <c:v>43896.799305555556</c:v>
                </c:pt>
                <c:pt idx="9392">
                  <c:v>43896.800000000003</c:v>
                </c:pt>
                <c:pt idx="9393">
                  <c:v>43896.800694444442</c:v>
                </c:pt>
                <c:pt idx="9394">
                  <c:v>43896.801388888889</c:v>
                </c:pt>
                <c:pt idx="9395">
                  <c:v>43896.802083333336</c:v>
                </c:pt>
                <c:pt idx="9396">
                  <c:v>43896.802777777775</c:v>
                </c:pt>
                <c:pt idx="9397">
                  <c:v>43896.803472222222</c:v>
                </c:pt>
                <c:pt idx="9398">
                  <c:v>43896.804166666669</c:v>
                </c:pt>
                <c:pt idx="9399">
                  <c:v>43896.804861111108</c:v>
                </c:pt>
                <c:pt idx="9400">
                  <c:v>43896.805555555555</c:v>
                </c:pt>
                <c:pt idx="9401">
                  <c:v>43896.806250000001</c:v>
                </c:pt>
                <c:pt idx="9402">
                  <c:v>43896.806944444441</c:v>
                </c:pt>
                <c:pt idx="9403">
                  <c:v>43896.807638888888</c:v>
                </c:pt>
                <c:pt idx="9404">
                  <c:v>43896.808333333334</c:v>
                </c:pt>
                <c:pt idx="9405">
                  <c:v>43896.809027777781</c:v>
                </c:pt>
                <c:pt idx="9406">
                  <c:v>43896.80972222222</c:v>
                </c:pt>
                <c:pt idx="9407">
                  <c:v>43896.810416666667</c:v>
                </c:pt>
                <c:pt idx="9408">
                  <c:v>43896.811111111114</c:v>
                </c:pt>
                <c:pt idx="9409">
                  <c:v>43896.811805555553</c:v>
                </c:pt>
                <c:pt idx="9410">
                  <c:v>43896.8125</c:v>
                </c:pt>
                <c:pt idx="9411">
                  <c:v>43896.813194444447</c:v>
                </c:pt>
                <c:pt idx="9412">
                  <c:v>43896.813888888886</c:v>
                </c:pt>
                <c:pt idx="9413">
                  <c:v>43896.814583333333</c:v>
                </c:pt>
                <c:pt idx="9414">
                  <c:v>43896.81527777778</c:v>
                </c:pt>
                <c:pt idx="9415">
                  <c:v>43896.815972222219</c:v>
                </c:pt>
                <c:pt idx="9416">
                  <c:v>43896.816666666666</c:v>
                </c:pt>
                <c:pt idx="9417">
                  <c:v>43896.817361111112</c:v>
                </c:pt>
                <c:pt idx="9418">
                  <c:v>43896.818055555559</c:v>
                </c:pt>
                <c:pt idx="9419">
                  <c:v>43896.818749999999</c:v>
                </c:pt>
                <c:pt idx="9420">
                  <c:v>43896.819444444445</c:v>
                </c:pt>
                <c:pt idx="9421">
                  <c:v>43896.820138888892</c:v>
                </c:pt>
                <c:pt idx="9422">
                  <c:v>43896.820833333331</c:v>
                </c:pt>
                <c:pt idx="9423">
                  <c:v>43896.821527777778</c:v>
                </c:pt>
                <c:pt idx="9424">
                  <c:v>43896.822222222225</c:v>
                </c:pt>
                <c:pt idx="9425">
                  <c:v>43896.822916666664</c:v>
                </c:pt>
                <c:pt idx="9426">
                  <c:v>43896.823611111111</c:v>
                </c:pt>
                <c:pt idx="9427">
                  <c:v>43896.824305555558</c:v>
                </c:pt>
                <c:pt idx="9428">
                  <c:v>43896.824999999997</c:v>
                </c:pt>
                <c:pt idx="9429">
                  <c:v>43896.825694444444</c:v>
                </c:pt>
                <c:pt idx="9430">
                  <c:v>43896.826388888891</c:v>
                </c:pt>
                <c:pt idx="9431">
                  <c:v>43896.82708333333</c:v>
                </c:pt>
                <c:pt idx="9432">
                  <c:v>43896.827777777777</c:v>
                </c:pt>
                <c:pt idx="9433">
                  <c:v>43896.828472222223</c:v>
                </c:pt>
                <c:pt idx="9434">
                  <c:v>43896.82916666667</c:v>
                </c:pt>
                <c:pt idx="9435">
                  <c:v>43896.829861111109</c:v>
                </c:pt>
                <c:pt idx="9436">
                  <c:v>43896.830555555556</c:v>
                </c:pt>
                <c:pt idx="9437">
                  <c:v>43896.831250000003</c:v>
                </c:pt>
                <c:pt idx="9438">
                  <c:v>43896.831944444442</c:v>
                </c:pt>
                <c:pt idx="9439">
                  <c:v>43896.832638888889</c:v>
                </c:pt>
                <c:pt idx="9440">
                  <c:v>43896.833333333336</c:v>
                </c:pt>
                <c:pt idx="9441">
                  <c:v>43896.834027777775</c:v>
                </c:pt>
                <c:pt idx="9442">
                  <c:v>43896.834722222222</c:v>
                </c:pt>
                <c:pt idx="9443">
                  <c:v>43896.835416666669</c:v>
                </c:pt>
                <c:pt idx="9444">
                  <c:v>43896.836111111108</c:v>
                </c:pt>
                <c:pt idx="9445">
                  <c:v>43896.836805555555</c:v>
                </c:pt>
                <c:pt idx="9446">
                  <c:v>43896.837500000001</c:v>
                </c:pt>
                <c:pt idx="9447">
                  <c:v>43896.838194444441</c:v>
                </c:pt>
                <c:pt idx="9448">
                  <c:v>43896.838888888888</c:v>
                </c:pt>
                <c:pt idx="9449">
                  <c:v>43896.839583333334</c:v>
                </c:pt>
                <c:pt idx="9450">
                  <c:v>43896.840277777781</c:v>
                </c:pt>
                <c:pt idx="9451">
                  <c:v>43896.84097222222</c:v>
                </c:pt>
                <c:pt idx="9452">
                  <c:v>43896.841666666667</c:v>
                </c:pt>
                <c:pt idx="9453">
                  <c:v>43896.842361111114</c:v>
                </c:pt>
                <c:pt idx="9454">
                  <c:v>43896.843055555553</c:v>
                </c:pt>
                <c:pt idx="9455">
                  <c:v>43896.84375</c:v>
                </c:pt>
                <c:pt idx="9456">
                  <c:v>43896.844444444447</c:v>
                </c:pt>
                <c:pt idx="9457">
                  <c:v>43896.845138888886</c:v>
                </c:pt>
                <c:pt idx="9458">
                  <c:v>43896.845833333333</c:v>
                </c:pt>
                <c:pt idx="9459">
                  <c:v>43896.84652777778</c:v>
                </c:pt>
                <c:pt idx="9460">
                  <c:v>43896.847222222219</c:v>
                </c:pt>
                <c:pt idx="9461">
                  <c:v>43896.847916666666</c:v>
                </c:pt>
                <c:pt idx="9462">
                  <c:v>43896.848611111112</c:v>
                </c:pt>
                <c:pt idx="9463">
                  <c:v>43896.849305555559</c:v>
                </c:pt>
                <c:pt idx="9464">
                  <c:v>43896.85</c:v>
                </c:pt>
                <c:pt idx="9465">
                  <c:v>43896.850694444445</c:v>
                </c:pt>
                <c:pt idx="9466">
                  <c:v>43896.851388888892</c:v>
                </c:pt>
                <c:pt idx="9467">
                  <c:v>43896.852083333331</c:v>
                </c:pt>
                <c:pt idx="9468">
                  <c:v>43896.852777777778</c:v>
                </c:pt>
                <c:pt idx="9469">
                  <c:v>43896.853472222225</c:v>
                </c:pt>
                <c:pt idx="9470">
                  <c:v>43896.854166666664</c:v>
                </c:pt>
                <c:pt idx="9471">
                  <c:v>43896.854861111111</c:v>
                </c:pt>
                <c:pt idx="9472">
                  <c:v>43896.855555555558</c:v>
                </c:pt>
                <c:pt idx="9473">
                  <c:v>43896.856249999997</c:v>
                </c:pt>
                <c:pt idx="9474">
                  <c:v>43896.856944444444</c:v>
                </c:pt>
                <c:pt idx="9475">
                  <c:v>43896.857638888891</c:v>
                </c:pt>
                <c:pt idx="9476">
                  <c:v>43896.85833333333</c:v>
                </c:pt>
                <c:pt idx="9477">
                  <c:v>43896.859027777777</c:v>
                </c:pt>
                <c:pt idx="9478">
                  <c:v>43896.859722222223</c:v>
                </c:pt>
                <c:pt idx="9479">
                  <c:v>43896.86041666667</c:v>
                </c:pt>
                <c:pt idx="9480">
                  <c:v>43896.861111111109</c:v>
                </c:pt>
                <c:pt idx="9481">
                  <c:v>43896.861805555556</c:v>
                </c:pt>
                <c:pt idx="9482">
                  <c:v>43896.862500000003</c:v>
                </c:pt>
                <c:pt idx="9483">
                  <c:v>43896.863194444442</c:v>
                </c:pt>
                <c:pt idx="9484">
                  <c:v>43896.863888888889</c:v>
                </c:pt>
                <c:pt idx="9485">
                  <c:v>43896.864583333336</c:v>
                </c:pt>
                <c:pt idx="9486">
                  <c:v>43896.865277777775</c:v>
                </c:pt>
                <c:pt idx="9487">
                  <c:v>43896.865972222222</c:v>
                </c:pt>
                <c:pt idx="9488">
                  <c:v>43896.866666666669</c:v>
                </c:pt>
                <c:pt idx="9489">
                  <c:v>43896.867361111108</c:v>
                </c:pt>
                <c:pt idx="9490">
                  <c:v>43896.868055555555</c:v>
                </c:pt>
                <c:pt idx="9491">
                  <c:v>43896.868750000001</c:v>
                </c:pt>
                <c:pt idx="9492">
                  <c:v>43896.869444444441</c:v>
                </c:pt>
                <c:pt idx="9493">
                  <c:v>43896.870138888888</c:v>
                </c:pt>
                <c:pt idx="9494">
                  <c:v>43896.870833333334</c:v>
                </c:pt>
                <c:pt idx="9495">
                  <c:v>43896.871527777781</c:v>
                </c:pt>
                <c:pt idx="9496">
                  <c:v>43896.87222222222</c:v>
                </c:pt>
                <c:pt idx="9497">
                  <c:v>43896.872916666667</c:v>
                </c:pt>
                <c:pt idx="9498">
                  <c:v>43896.873611111114</c:v>
                </c:pt>
                <c:pt idx="9499">
                  <c:v>43896.874305555553</c:v>
                </c:pt>
                <c:pt idx="9500">
                  <c:v>43896.875</c:v>
                </c:pt>
                <c:pt idx="9501">
                  <c:v>43896.875694444447</c:v>
                </c:pt>
                <c:pt idx="9502">
                  <c:v>43896.876388888886</c:v>
                </c:pt>
                <c:pt idx="9503">
                  <c:v>43896.877083333333</c:v>
                </c:pt>
                <c:pt idx="9504">
                  <c:v>43896.87777777778</c:v>
                </c:pt>
                <c:pt idx="9505">
                  <c:v>43896.878472222219</c:v>
                </c:pt>
                <c:pt idx="9506">
                  <c:v>43896.879166666666</c:v>
                </c:pt>
                <c:pt idx="9507">
                  <c:v>43896.879861111112</c:v>
                </c:pt>
                <c:pt idx="9508">
                  <c:v>43896.880555555559</c:v>
                </c:pt>
                <c:pt idx="9509">
                  <c:v>43896.881249999999</c:v>
                </c:pt>
                <c:pt idx="9510">
                  <c:v>43896.881944444445</c:v>
                </c:pt>
                <c:pt idx="9511">
                  <c:v>43896.882638888892</c:v>
                </c:pt>
                <c:pt idx="9512">
                  <c:v>43896.883333333331</c:v>
                </c:pt>
                <c:pt idx="9513">
                  <c:v>43896.884027777778</c:v>
                </c:pt>
                <c:pt idx="9514">
                  <c:v>43896.884722222225</c:v>
                </c:pt>
                <c:pt idx="9515">
                  <c:v>43896.885416666664</c:v>
                </c:pt>
                <c:pt idx="9516">
                  <c:v>43896.886111111111</c:v>
                </c:pt>
                <c:pt idx="9517">
                  <c:v>43896.886805555558</c:v>
                </c:pt>
                <c:pt idx="9518">
                  <c:v>43896.887499999997</c:v>
                </c:pt>
                <c:pt idx="9519">
                  <c:v>43896.888194444444</c:v>
                </c:pt>
                <c:pt idx="9520">
                  <c:v>43896.888888888891</c:v>
                </c:pt>
                <c:pt idx="9521">
                  <c:v>43896.88958333333</c:v>
                </c:pt>
                <c:pt idx="9522">
                  <c:v>43896.890277777777</c:v>
                </c:pt>
                <c:pt idx="9523">
                  <c:v>43896.890972222223</c:v>
                </c:pt>
                <c:pt idx="9524">
                  <c:v>43896.89166666667</c:v>
                </c:pt>
                <c:pt idx="9525">
                  <c:v>43896.892361111109</c:v>
                </c:pt>
                <c:pt idx="9526">
                  <c:v>43896.893055555556</c:v>
                </c:pt>
                <c:pt idx="9527">
                  <c:v>43896.893750000003</c:v>
                </c:pt>
                <c:pt idx="9528">
                  <c:v>43896.894444444442</c:v>
                </c:pt>
                <c:pt idx="9529">
                  <c:v>43896.895138888889</c:v>
                </c:pt>
                <c:pt idx="9530">
                  <c:v>43896.895833333336</c:v>
                </c:pt>
                <c:pt idx="9531">
                  <c:v>43896.896527777775</c:v>
                </c:pt>
                <c:pt idx="9532">
                  <c:v>43896.897222222222</c:v>
                </c:pt>
                <c:pt idx="9533">
                  <c:v>43896.897916666669</c:v>
                </c:pt>
                <c:pt idx="9534">
                  <c:v>43896.898611111108</c:v>
                </c:pt>
                <c:pt idx="9535">
                  <c:v>43896.899305555555</c:v>
                </c:pt>
                <c:pt idx="9536">
                  <c:v>43896.9</c:v>
                </c:pt>
                <c:pt idx="9537">
                  <c:v>43896.900694444441</c:v>
                </c:pt>
                <c:pt idx="9538">
                  <c:v>43896.901388888888</c:v>
                </c:pt>
                <c:pt idx="9539">
                  <c:v>43896.902083333334</c:v>
                </c:pt>
                <c:pt idx="9540">
                  <c:v>43896.902777777781</c:v>
                </c:pt>
                <c:pt idx="9541">
                  <c:v>43896.90347222222</c:v>
                </c:pt>
                <c:pt idx="9542">
                  <c:v>43896.904166666667</c:v>
                </c:pt>
                <c:pt idx="9543">
                  <c:v>43896.904861111114</c:v>
                </c:pt>
                <c:pt idx="9544">
                  <c:v>43896.905555555553</c:v>
                </c:pt>
                <c:pt idx="9545">
                  <c:v>43896.90625</c:v>
                </c:pt>
                <c:pt idx="9546">
                  <c:v>43896.906944444447</c:v>
                </c:pt>
                <c:pt idx="9547">
                  <c:v>43896.907638888886</c:v>
                </c:pt>
                <c:pt idx="9548">
                  <c:v>43896.908333333333</c:v>
                </c:pt>
                <c:pt idx="9549">
                  <c:v>43896.90902777778</c:v>
                </c:pt>
                <c:pt idx="9550">
                  <c:v>43896.909722222219</c:v>
                </c:pt>
                <c:pt idx="9551">
                  <c:v>43896.910416666666</c:v>
                </c:pt>
                <c:pt idx="9552">
                  <c:v>43896.911111111112</c:v>
                </c:pt>
                <c:pt idx="9553">
                  <c:v>43896.911805555559</c:v>
                </c:pt>
                <c:pt idx="9554">
                  <c:v>43896.912499999999</c:v>
                </c:pt>
                <c:pt idx="9555">
                  <c:v>43896.913194444445</c:v>
                </c:pt>
                <c:pt idx="9556">
                  <c:v>43896.913888888892</c:v>
                </c:pt>
                <c:pt idx="9557">
                  <c:v>43896.914583333331</c:v>
                </c:pt>
                <c:pt idx="9558">
                  <c:v>43896.915277777778</c:v>
                </c:pt>
                <c:pt idx="9559">
                  <c:v>43896.915972222225</c:v>
                </c:pt>
                <c:pt idx="9560">
                  <c:v>43896.916666666664</c:v>
                </c:pt>
                <c:pt idx="9561">
                  <c:v>43896.917361111111</c:v>
                </c:pt>
                <c:pt idx="9562">
                  <c:v>43896.918055555558</c:v>
                </c:pt>
                <c:pt idx="9563">
                  <c:v>43896.918749999997</c:v>
                </c:pt>
                <c:pt idx="9564">
                  <c:v>43896.919444444444</c:v>
                </c:pt>
                <c:pt idx="9565">
                  <c:v>43896.920138888891</c:v>
                </c:pt>
                <c:pt idx="9566">
                  <c:v>43896.92083333333</c:v>
                </c:pt>
                <c:pt idx="9567">
                  <c:v>43896.921527777777</c:v>
                </c:pt>
                <c:pt idx="9568">
                  <c:v>43896.922222222223</c:v>
                </c:pt>
                <c:pt idx="9569">
                  <c:v>43896.92291666667</c:v>
                </c:pt>
                <c:pt idx="9570">
                  <c:v>43896.923611111109</c:v>
                </c:pt>
                <c:pt idx="9571">
                  <c:v>43896.924305555556</c:v>
                </c:pt>
                <c:pt idx="9572">
                  <c:v>43896.925000000003</c:v>
                </c:pt>
                <c:pt idx="9573">
                  <c:v>43896.925694444442</c:v>
                </c:pt>
                <c:pt idx="9574">
                  <c:v>43896.926388888889</c:v>
                </c:pt>
                <c:pt idx="9575">
                  <c:v>43896.927083333336</c:v>
                </c:pt>
                <c:pt idx="9576">
                  <c:v>43896.927777777775</c:v>
                </c:pt>
                <c:pt idx="9577">
                  <c:v>43896.928472222222</c:v>
                </c:pt>
                <c:pt idx="9578">
                  <c:v>43896.929166666669</c:v>
                </c:pt>
                <c:pt idx="9579">
                  <c:v>43896.929861111108</c:v>
                </c:pt>
                <c:pt idx="9580">
                  <c:v>43896.930555555555</c:v>
                </c:pt>
                <c:pt idx="9581">
                  <c:v>43896.931250000001</c:v>
                </c:pt>
                <c:pt idx="9582">
                  <c:v>43896.931944444441</c:v>
                </c:pt>
                <c:pt idx="9583">
                  <c:v>43896.932638888888</c:v>
                </c:pt>
                <c:pt idx="9584">
                  <c:v>43896.933333333334</c:v>
                </c:pt>
                <c:pt idx="9585">
                  <c:v>43896.934027777781</c:v>
                </c:pt>
                <c:pt idx="9586">
                  <c:v>43896.93472222222</c:v>
                </c:pt>
                <c:pt idx="9587">
                  <c:v>43896.935416666667</c:v>
                </c:pt>
                <c:pt idx="9588">
                  <c:v>43896.936111111114</c:v>
                </c:pt>
                <c:pt idx="9589">
                  <c:v>43896.936805555553</c:v>
                </c:pt>
                <c:pt idx="9590">
                  <c:v>43896.9375</c:v>
                </c:pt>
                <c:pt idx="9591">
                  <c:v>43896.938194444447</c:v>
                </c:pt>
                <c:pt idx="9592">
                  <c:v>43896.938888888886</c:v>
                </c:pt>
                <c:pt idx="9593">
                  <c:v>43896.939583333333</c:v>
                </c:pt>
                <c:pt idx="9594">
                  <c:v>43896.94027777778</c:v>
                </c:pt>
                <c:pt idx="9595">
                  <c:v>43896.940972222219</c:v>
                </c:pt>
                <c:pt idx="9596">
                  <c:v>43896.941666666666</c:v>
                </c:pt>
                <c:pt idx="9597">
                  <c:v>43896.942361111112</c:v>
                </c:pt>
                <c:pt idx="9598">
                  <c:v>43896.943055555559</c:v>
                </c:pt>
                <c:pt idx="9599">
                  <c:v>43896.943749999999</c:v>
                </c:pt>
                <c:pt idx="9600">
                  <c:v>43896.944444444445</c:v>
                </c:pt>
                <c:pt idx="9601">
                  <c:v>43896.945138888892</c:v>
                </c:pt>
                <c:pt idx="9602">
                  <c:v>43896.945833333331</c:v>
                </c:pt>
                <c:pt idx="9603">
                  <c:v>43896.946527777778</c:v>
                </c:pt>
                <c:pt idx="9604">
                  <c:v>43896.947222222225</c:v>
                </c:pt>
                <c:pt idx="9605">
                  <c:v>43896.947916666664</c:v>
                </c:pt>
                <c:pt idx="9606">
                  <c:v>43896.948611111111</c:v>
                </c:pt>
                <c:pt idx="9607">
                  <c:v>43896.949305555558</c:v>
                </c:pt>
                <c:pt idx="9608">
                  <c:v>43896.95</c:v>
                </c:pt>
                <c:pt idx="9609">
                  <c:v>43896.950694444444</c:v>
                </c:pt>
                <c:pt idx="9610">
                  <c:v>43896.951388888891</c:v>
                </c:pt>
                <c:pt idx="9611">
                  <c:v>43896.95208333333</c:v>
                </c:pt>
                <c:pt idx="9612">
                  <c:v>43896.952777777777</c:v>
                </c:pt>
                <c:pt idx="9613">
                  <c:v>43896.953472222223</c:v>
                </c:pt>
                <c:pt idx="9614">
                  <c:v>43896.95416666667</c:v>
                </c:pt>
                <c:pt idx="9615">
                  <c:v>43896.954861111109</c:v>
                </c:pt>
                <c:pt idx="9616">
                  <c:v>43896.955555555556</c:v>
                </c:pt>
                <c:pt idx="9617">
                  <c:v>43896.956250000003</c:v>
                </c:pt>
                <c:pt idx="9618">
                  <c:v>43896.956944444442</c:v>
                </c:pt>
                <c:pt idx="9619">
                  <c:v>43896.957638888889</c:v>
                </c:pt>
                <c:pt idx="9620">
                  <c:v>43896.958333333336</c:v>
                </c:pt>
                <c:pt idx="9621">
                  <c:v>43896.959027777775</c:v>
                </c:pt>
                <c:pt idx="9622">
                  <c:v>43896.959722222222</c:v>
                </c:pt>
                <c:pt idx="9623">
                  <c:v>43896.960416666669</c:v>
                </c:pt>
                <c:pt idx="9624">
                  <c:v>43896.961111111108</c:v>
                </c:pt>
                <c:pt idx="9625">
                  <c:v>43896.961805555555</c:v>
                </c:pt>
                <c:pt idx="9626">
                  <c:v>43896.962500000001</c:v>
                </c:pt>
                <c:pt idx="9627">
                  <c:v>43896.963194444441</c:v>
                </c:pt>
                <c:pt idx="9628">
                  <c:v>43896.963888888888</c:v>
                </c:pt>
                <c:pt idx="9629">
                  <c:v>43896.964583333334</c:v>
                </c:pt>
                <c:pt idx="9630">
                  <c:v>43896.965277777781</c:v>
                </c:pt>
                <c:pt idx="9631">
                  <c:v>43896.96597222222</c:v>
                </c:pt>
                <c:pt idx="9632">
                  <c:v>43896.966666666667</c:v>
                </c:pt>
                <c:pt idx="9633">
                  <c:v>43896.967361111114</c:v>
                </c:pt>
                <c:pt idx="9634">
                  <c:v>43896.968055555553</c:v>
                </c:pt>
                <c:pt idx="9635">
                  <c:v>43896.96875</c:v>
                </c:pt>
                <c:pt idx="9636">
                  <c:v>43896.969444444447</c:v>
                </c:pt>
                <c:pt idx="9637">
                  <c:v>43896.970138888886</c:v>
                </c:pt>
                <c:pt idx="9638">
                  <c:v>43896.970833333333</c:v>
                </c:pt>
                <c:pt idx="9639">
                  <c:v>43896.97152777778</c:v>
                </c:pt>
                <c:pt idx="9640">
                  <c:v>43896.972222222219</c:v>
                </c:pt>
                <c:pt idx="9641">
                  <c:v>43896.972916666666</c:v>
                </c:pt>
                <c:pt idx="9642">
                  <c:v>43896.973611111112</c:v>
                </c:pt>
                <c:pt idx="9643">
                  <c:v>43896.974305555559</c:v>
                </c:pt>
                <c:pt idx="9644">
                  <c:v>43896.974999999999</c:v>
                </c:pt>
                <c:pt idx="9645">
                  <c:v>43896.975694444445</c:v>
                </c:pt>
                <c:pt idx="9646">
                  <c:v>43896.976388888892</c:v>
                </c:pt>
                <c:pt idx="9647">
                  <c:v>43896.977083333331</c:v>
                </c:pt>
                <c:pt idx="9648">
                  <c:v>43896.977777777778</c:v>
                </c:pt>
                <c:pt idx="9649">
                  <c:v>43896.978472222225</c:v>
                </c:pt>
                <c:pt idx="9650">
                  <c:v>43896.979166666664</c:v>
                </c:pt>
                <c:pt idx="9651">
                  <c:v>43896.979861111111</c:v>
                </c:pt>
                <c:pt idx="9652">
                  <c:v>43896.980555555558</c:v>
                </c:pt>
                <c:pt idx="9653">
                  <c:v>43896.981249999997</c:v>
                </c:pt>
                <c:pt idx="9654">
                  <c:v>43896.981944444444</c:v>
                </c:pt>
                <c:pt idx="9655">
                  <c:v>43896.982638888891</c:v>
                </c:pt>
                <c:pt idx="9656">
                  <c:v>43896.98333333333</c:v>
                </c:pt>
                <c:pt idx="9657">
                  <c:v>43896.984027777777</c:v>
                </c:pt>
                <c:pt idx="9658">
                  <c:v>43896.984722222223</c:v>
                </c:pt>
                <c:pt idx="9659">
                  <c:v>43896.98541666667</c:v>
                </c:pt>
                <c:pt idx="9660">
                  <c:v>43896.986111111109</c:v>
                </c:pt>
                <c:pt idx="9661">
                  <c:v>43896.986805555556</c:v>
                </c:pt>
                <c:pt idx="9662">
                  <c:v>43896.987500000003</c:v>
                </c:pt>
                <c:pt idx="9663">
                  <c:v>43896.988194444442</c:v>
                </c:pt>
                <c:pt idx="9664">
                  <c:v>43896.988888888889</c:v>
                </c:pt>
                <c:pt idx="9665">
                  <c:v>43896.989583333336</c:v>
                </c:pt>
                <c:pt idx="9666">
                  <c:v>43896.990277777775</c:v>
                </c:pt>
                <c:pt idx="9667">
                  <c:v>43896.990972222222</c:v>
                </c:pt>
                <c:pt idx="9668">
                  <c:v>43896.991666666669</c:v>
                </c:pt>
                <c:pt idx="9669">
                  <c:v>43896.992361111108</c:v>
                </c:pt>
                <c:pt idx="9670">
                  <c:v>43896.993055555555</c:v>
                </c:pt>
                <c:pt idx="9671">
                  <c:v>43896.993750000001</c:v>
                </c:pt>
                <c:pt idx="9672">
                  <c:v>43896.994444444441</c:v>
                </c:pt>
                <c:pt idx="9673">
                  <c:v>43896.995138888888</c:v>
                </c:pt>
                <c:pt idx="9674">
                  <c:v>43896.995833333334</c:v>
                </c:pt>
                <c:pt idx="9675">
                  <c:v>43896.996527777781</c:v>
                </c:pt>
                <c:pt idx="9676">
                  <c:v>43896.99722222222</c:v>
                </c:pt>
                <c:pt idx="9677">
                  <c:v>43896.997916666667</c:v>
                </c:pt>
                <c:pt idx="9678">
                  <c:v>43896.998611111114</c:v>
                </c:pt>
                <c:pt idx="9679">
                  <c:v>43896.999305555553</c:v>
                </c:pt>
                <c:pt idx="9680">
                  <c:v>43897</c:v>
                </c:pt>
                <c:pt idx="9681">
                  <c:v>43897.000694444447</c:v>
                </c:pt>
                <c:pt idx="9682">
                  <c:v>43897.001388888886</c:v>
                </c:pt>
                <c:pt idx="9683">
                  <c:v>43897.002083333333</c:v>
                </c:pt>
                <c:pt idx="9684">
                  <c:v>43897.00277777778</c:v>
                </c:pt>
                <c:pt idx="9685">
                  <c:v>43897.003472222219</c:v>
                </c:pt>
                <c:pt idx="9686">
                  <c:v>43897.004166666666</c:v>
                </c:pt>
                <c:pt idx="9687">
                  <c:v>43897.004861111112</c:v>
                </c:pt>
                <c:pt idx="9688">
                  <c:v>43897.005555555559</c:v>
                </c:pt>
                <c:pt idx="9689">
                  <c:v>43897.006249999999</c:v>
                </c:pt>
                <c:pt idx="9690">
                  <c:v>43897.006944444445</c:v>
                </c:pt>
                <c:pt idx="9691">
                  <c:v>43897.007638888892</c:v>
                </c:pt>
                <c:pt idx="9692">
                  <c:v>43897.008333333331</c:v>
                </c:pt>
                <c:pt idx="9693">
                  <c:v>43897.009027777778</c:v>
                </c:pt>
                <c:pt idx="9694">
                  <c:v>43897.009722222225</c:v>
                </c:pt>
                <c:pt idx="9695">
                  <c:v>43897.010416666664</c:v>
                </c:pt>
                <c:pt idx="9696">
                  <c:v>43897.011111111111</c:v>
                </c:pt>
                <c:pt idx="9697">
                  <c:v>43897.011805555558</c:v>
                </c:pt>
                <c:pt idx="9698">
                  <c:v>43897.012499999997</c:v>
                </c:pt>
                <c:pt idx="9699">
                  <c:v>43897.013194444444</c:v>
                </c:pt>
                <c:pt idx="9700">
                  <c:v>43897.013888888891</c:v>
                </c:pt>
                <c:pt idx="9701">
                  <c:v>43897.01458333333</c:v>
                </c:pt>
                <c:pt idx="9702">
                  <c:v>43897.015277777777</c:v>
                </c:pt>
                <c:pt idx="9703">
                  <c:v>43897.015972222223</c:v>
                </c:pt>
                <c:pt idx="9704">
                  <c:v>43897.01666666667</c:v>
                </c:pt>
                <c:pt idx="9705">
                  <c:v>43897.017361111109</c:v>
                </c:pt>
                <c:pt idx="9706">
                  <c:v>43897.018055555556</c:v>
                </c:pt>
                <c:pt idx="9707">
                  <c:v>43897.018750000003</c:v>
                </c:pt>
                <c:pt idx="9708">
                  <c:v>43897.019444444442</c:v>
                </c:pt>
                <c:pt idx="9709">
                  <c:v>43897.020138888889</c:v>
                </c:pt>
                <c:pt idx="9710">
                  <c:v>43897.020833333336</c:v>
                </c:pt>
                <c:pt idx="9711">
                  <c:v>43897.021527777775</c:v>
                </c:pt>
                <c:pt idx="9712">
                  <c:v>43897.022222222222</c:v>
                </c:pt>
                <c:pt idx="9713">
                  <c:v>43897.022916666669</c:v>
                </c:pt>
                <c:pt idx="9714">
                  <c:v>43897.023611111108</c:v>
                </c:pt>
                <c:pt idx="9715">
                  <c:v>43897.024305555555</c:v>
                </c:pt>
                <c:pt idx="9716">
                  <c:v>43897.025000000001</c:v>
                </c:pt>
                <c:pt idx="9717">
                  <c:v>43897.025694444441</c:v>
                </c:pt>
                <c:pt idx="9718">
                  <c:v>43897.026388888888</c:v>
                </c:pt>
                <c:pt idx="9719">
                  <c:v>43897.027083333334</c:v>
                </c:pt>
                <c:pt idx="9720">
                  <c:v>43897.027777777781</c:v>
                </c:pt>
                <c:pt idx="9721">
                  <c:v>43897.02847222222</c:v>
                </c:pt>
                <c:pt idx="9722">
                  <c:v>43897.029166666667</c:v>
                </c:pt>
                <c:pt idx="9723">
                  <c:v>43897.029861111114</c:v>
                </c:pt>
                <c:pt idx="9724">
                  <c:v>43897.030555555553</c:v>
                </c:pt>
                <c:pt idx="9725">
                  <c:v>43897.03125</c:v>
                </c:pt>
                <c:pt idx="9726">
                  <c:v>43897.031944444447</c:v>
                </c:pt>
                <c:pt idx="9727">
                  <c:v>43897.032638888886</c:v>
                </c:pt>
                <c:pt idx="9728">
                  <c:v>43897.033333333333</c:v>
                </c:pt>
                <c:pt idx="9729">
                  <c:v>43897.03402777778</c:v>
                </c:pt>
                <c:pt idx="9730">
                  <c:v>43897.034722222219</c:v>
                </c:pt>
                <c:pt idx="9731">
                  <c:v>43897.035416666666</c:v>
                </c:pt>
                <c:pt idx="9732">
                  <c:v>43897.036111111112</c:v>
                </c:pt>
                <c:pt idx="9733">
                  <c:v>43897.036805555559</c:v>
                </c:pt>
                <c:pt idx="9734">
                  <c:v>43897.037499999999</c:v>
                </c:pt>
                <c:pt idx="9735">
                  <c:v>43897.038194444445</c:v>
                </c:pt>
                <c:pt idx="9736">
                  <c:v>43897.038888888892</c:v>
                </c:pt>
                <c:pt idx="9737">
                  <c:v>43897.039583333331</c:v>
                </c:pt>
                <c:pt idx="9738">
                  <c:v>43897.040277777778</c:v>
                </c:pt>
                <c:pt idx="9739">
                  <c:v>43897.040972222225</c:v>
                </c:pt>
                <c:pt idx="9740">
                  <c:v>43897.041666666664</c:v>
                </c:pt>
                <c:pt idx="9741">
                  <c:v>43897.042361111111</c:v>
                </c:pt>
                <c:pt idx="9742">
                  <c:v>43897.043055555558</c:v>
                </c:pt>
                <c:pt idx="9743">
                  <c:v>43897.043749999997</c:v>
                </c:pt>
                <c:pt idx="9744">
                  <c:v>43897.044444444444</c:v>
                </c:pt>
                <c:pt idx="9745">
                  <c:v>43897.045138888891</c:v>
                </c:pt>
                <c:pt idx="9746">
                  <c:v>43897.04583333333</c:v>
                </c:pt>
                <c:pt idx="9747">
                  <c:v>43897.046527777777</c:v>
                </c:pt>
                <c:pt idx="9748">
                  <c:v>43897.047222222223</c:v>
                </c:pt>
                <c:pt idx="9749">
                  <c:v>43897.04791666667</c:v>
                </c:pt>
                <c:pt idx="9750">
                  <c:v>43897.048611111109</c:v>
                </c:pt>
                <c:pt idx="9751">
                  <c:v>43897.049305555556</c:v>
                </c:pt>
                <c:pt idx="9752">
                  <c:v>43897.05</c:v>
                </c:pt>
                <c:pt idx="9753">
                  <c:v>43897.050694444442</c:v>
                </c:pt>
                <c:pt idx="9754">
                  <c:v>43897.051388888889</c:v>
                </c:pt>
                <c:pt idx="9755">
                  <c:v>43897.052083333336</c:v>
                </c:pt>
                <c:pt idx="9756">
                  <c:v>43897.052777777775</c:v>
                </c:pt>
                <c:pt idx="9757">
                  <c:v>43897.053472222222</c:v>
                </c:pt>
                <c:pt idx="9758">
                  <c:v>43897.054166666669</c:v>
                </c:pt>
                <c:pt idx="9759">
                  <c:v>43897.054861111108</c:v>
                </c:pt>
                <c:pt idx="9760">
                  <c:v>43897.055555555555</c:v>
                </c:pt>
                <c:pt idx="9761">
                  <c:v>43897.056250000001</c:v>
                </c:pt>
                <c:pt idx="9762">
                  <c:v>43897.056944444441</c:v>
                </c:pt>
                <c:pt idx="9763">
                  <c:v>43897.057638888888</c:v>
                </c:pt>
                <c:pt idx="9764">
                  <c:v>43897.058333333334</c:v>
                </c:pt>
                <c:pt idx="9765">
                  <c:v>43897.059027777781</c:v>
                </c:pt>
                <c:pt idx="9766">
                  <c:v>43897.05972222222</c:v>
                </c:pt>
                <c:pt idx="9767">
                  <c:v>43897.060416666667</c:v>
                </c:pt>
                <c:pt idx="9768">
                  <c:v>43897.061111111114</c:v>
                </c:pt>
                <c:pt idx="9769">
                  <c:v>43897.061805555553</c:v>
                </c:pt>
                <c:pt idx="9770">
                  <c:v>43897.0625</c:v>
                </c:pt>
                <c:pt idx="9771">
                  <c:v>43897.063194444447</c:v>
                </c:pt>
                <c:pt idx="9772">
                  <c:v>43897.063888888886</c:v>
                </c:pt>
                <c:pt idx="9773">
                  <c:v>43897.064583333333</c:v>
                </c:pt>
                <c:pt idx="9774">
                  <c:v>43897.06527777778</c:v>
                </c:pt>
                <c:pt idx="9775">
                  <c:v>43897.065972222219</c:v>
                </c:pt>
                <c:pt idx="9776">
                  <c:v>43897.066666666666</c:v>
                </c:pt>
                <c:pt idx="9777">
                  <c:v>43897.067361111112</c:v>
                </c:pt>
                <c:pt idx="9778">
                  <c:v>43897.068055555559</c:v>
                </c:pt>
                <c:pt idx="9779">
                  <c:v>43897.068749999999</c:v>
                </c:pt>
                <c:pt idx="9780">
                  <c:v>43897.069444444445</c:v>
                </c:pt>
                <c:pt idx="9781">
                  <c:v>43897.070138888892</c:v>
                </c:pt>
                <c:pt idx="9782">
                  <c:v>43897.070833333331</c:v>
                </c:pt>
                <c:pt idx="9783">
                  <c:v>43897.071527777778</c:v>
                </c:pt>
                <c:pt idx="9784">
                  <c:v>43897.072222222225</c:v>
                </c:pt>
                <c:pt idx="9785">
                  <c:v>43897.072916666664</c:v>
                </c:pt>
                <c:pt idx="9786">
                  <c:v>43897.073611111111</c:v>
                </c:pt>
                <c:pt idx="9787">
                  <c:v>43897.074305555558</c:v>
                </c:pt>
                <c:pt idx="9788">
                  <c:v>43897.074999999997</c:v>
                </c:pt>
                <c:pt idx="9789">
                  <c:v>43897.075694444444</c:v>
                </c:pt>
                <c:pt idx="9790">
                  <c:v>43897.076388888891</c:v>
                </c:pt>
                <c:pt idx="9791">
                  <c:v>43897.07708333333</c:v>
                </c:pt>
                <c:pt idx="9792">
                  <c:v>43897.077777777777</c:v>
                </c:pt>
                <c:pt idx="9793">
                  <c:v>43897.078472222223</c:v>
                </c:pt>
                <c:pt idx="9794">
                  <c:v>43897.07916666667</c:v>
                </c:pt>
                <c:pt idx="9795">
                  <c:v>43897.079861111109</c:v>
                </c:pt>
                <c:pt idx="9796">
                  <c:v>43897.080555555556</c:v>
                </c:pt>
                <c:pt idx="9797">
                  <c:v>43897.081250000003</c:v>
                </c:pt>
                <c:pt idx="9798">
                  <c:v>43897.081944444442</c:v>
                </c:pt>
                <c:pt idx="9799">
                  <c:v>43897.082638888889</c:v>
                </c:pt>
                <c:pt idx="9800">
                  <c:v>43897.083333333336</c:v>
                </c:pt>
                <c:pt idx="9801">
                  <c:v>43897.084027777775</c:v>
                </c:pt>
                <c:pt idx="9802">
                  <c:v>43897.084722222222</c:v>
                </c:pt>
                <c:pt idx="9803">
                  <c:v>43897.085416666669</c:v>
                </c:pt>
                <c:pt idx="9804">
                  <c:v>43897.086111111108</c:v>
                </c:pt>
                <c:pt idx="9805">
                  <c:v>43897.086805555555</c:v>
                </c:pt>
                <c:pt idx="9806">
                  <c:v>43897.087500000001</c:v>
                </c:pt>
                <c:pt idx="9807">
                  <c:v>43897.088194444441</c:v>
                </c:pt>
                <c:pt idx="9808">
                  <c:v>43897.088888888888</c:v>
                </c:pt>
                <c:pt idx="9809">
                  <c:v>43897.089583333334</c:v>
                </c:pt>
                <c:pt idx="9810">
                  <c:v>43897.090277777781</c:v>
                </c:pt>
                <c:pt idx="9811">
                  <c:v>43897.09097222222</c:v>
                </c:pt>
                <c:pt idx="9812">
                  <c:v>43897.091666666667</c:v>
                </c:pt>
                <c:pt idx="9813">
                  <c:v>43897.092361111114</c:v>
                </c:pt>
                <c:pt idx="9814">
                  <c:v>43897.093055555553</c:v>
                </c:pt>
                <c:pt idx="9815">
                  <c:v>43897.09375</c:v>
                </c:pt>
                <c:pt idx="9816">
                  <c:v>43897.094444444447</c:v>
                </c:pt>
                <c:pt idx="9817">
                  <c:v>43897.095138888886</c:v>
                </c:pt>
                <c:pt idx="9818">
                  <c:v>43897.095833333333</c:v>
                </c:pt>
                <c:pt idx="9819">
                  <c:v>43897.09652777778</c:v>
                </c:pt>
                <c:pt idx="9820">
                  <c:v>43897.097222222219</c:v>
                </c:pt>
                <c:pt idx="9821">
                  <c:v>43897.097916666666</c:v>
                </c:pt>
                <c:pt idx="9822">
                  <c:v>43897.098611111112</c:v>
                </c:pt>
                <c:pt idx="9823">
                  <c:v>43897.099305555559</c:v>
                </c:pt>
                <c:pt idx="9824">
                  <c:v>43897.1</c:v>
                </c:pt>
                <c:pt idx="9825">
                  <c:v>43897.100694444445</c:v>
                </c:pt>
                <c:pt idx="9826">
                  <c:v>43897.101388888892</c:v>
                </c:pt>
                <c:pt idx="9827">
                  <c:v>43897.102083333331</c:v>
                </c:pt>
                <c:pt idx="9828">
                  <c:v>43897.102777777778</c:v>
                </c:pt>
                <c:pt idx="9829">
                  <c:v>43897.103472222225</c:v>
                </c:pt>
                <c:pt idx="9830">
                  <c:v>43897.104166666664</c:v>
                </c:pt>
                <c:pt idx="9831">
                  <c:v>43897.104861111111</c:v>
                </c:pt>
                <c:pt idx="9832">
                  <c:v>43897.105555555558</c:v>
                </c:pt>
                <c:pt idx="9833">
                  <c:v>43897.106249999997</c:v>
                </c:pt>
                <c:pt idx="9834">
                  <c:v>43897.106944444444</c:v>
                </c:pt>
                <c:pt idx="9835">
                  <c:v>43897.107638888891</c:v>
                </c:pt>
                <c:pt idx="9836">
                  <c:v>43897.10833333333</c:v>
                </c:pt>
                <c:pt idx="9837">
                  <c:v>43897.109027777777</c:v>
                </c:pt>
                <c:pt idx="9838">
                  <c:v>43897.109722222223</c:v>
                </c:pt>
                <c:pt idx="9839">
                  <c:v>43897.11041666667</c:v>
                </c:pt>
                <c:pt idx="9840">
                  <c:v>43897.111111111109</c:v>
                </c:pt>
                <c:pt idx="9841">
                  <c:v>43897.111805555556</c:v>
                </c:pt>
                <c:pt idx="9842">
                  <c:v>43897.112500000003</c:v>
                </c:pt>
                <c:pt idx="9843">
                  <c:v>43897.113194444442</c:v>
                </c:pt>
                <c:pt idx="9844">
                  <c:v>43897.113888888889</c:v>
                </c:pt>
                <c:pt idx="9845">
                  <c:v>43897.114583333336</c:v>
                </c:pt>
                <c:pt idx="9846">
                  <c:v>43897.115277777775</c:v>
                </c:pt>
                <c:pt idx="9847">
                  <c:v>43897.115972222222</c:v>
                </c:pt>
                <c:pt idx="9848">
                  <c:v>43897.116666666669</c:v>
                </c:pt>
                <c:pt idx="9849">
                  <c:v>43897.117361111108</c:v>
                </c:pt>
                <c:pt idx="9850">
                  <c:v>43897.118055555555</c:v>
                </c:pt>
                <c:pt idx="9851">
                  <c:v>43897.118750000001</c:v>
                </c:pt>
                <c:pt idx="9852">
                  <c:v>43897.119444444441</c:v>
                </c:pt>
                <c:pt idx="9853">
                  <c:v>43897.120138888888</c:v>
                </c:pt>
                <c:pt idx="9854">
                  <c:v>43897.120833333334</c:v>
                </c:pt>
                <c:pt idx="9855">
                  <c:v>43897.121527777781</c:v>
                </c:pt>
                <c:pt idx="9856">
                  <c:v>43897.12222222222</c:v>
                </c:pt>
                <c:pt idx="9857">
                  <c:v>43897.122916666667</c:v>
                </c:pt>
                <c:pt idx="9858">
                  <c:v>43897.123611111114</c:v>
                </c:pt>
                <c:pt idx="9859">
                  <c:v>43897.124305555553</c:v>
                </c:pt>
                <c:pt idx="9860">
                  <c:v>43897.125</c:v>
                </c:pt>
                <c:pt idx="9861">
                  <c:v>43897.125694444447</c:v>
                </c:pt>
                <c:pt idx="9862">
                  <c:v>43897.126388888886</c:v>
                </c:pt>
                <c:pt idx="9863">
                  <c:v>43897.127083333333</c:v>
                </c:pt>
                <c:pt idx="9864">
                  <c:v>43897.12777777778</c:v>
                </c:pt>
                <c:pt idx="9865">
                  <c:v>43897.128472222219</c:v>
                </c:pt>
                <c:pt idx="9866">
                  <c:v>43897.129166666666</c:v>
                </c:pt>
                <c:pt idx="9867">
                  <c:v>43897.129861111112</c:v>
                </c:pt>
                <c:pt idx="9868">
                  <c:v>43897.130555555559</c:v>
                </c:pt>
                <c:pt idx="9869">
                  <c:v>43897.131249999999</c:v>
                </c:pt>
                <c:pt idx="9870">
                  <c:v>43897.131944444445</c:v>
                </c:pt>
                <c:pt idx="9871">
                  <c:v>43897.132638888892</c:v>
                </c:pt>
                <c:pt idx="9872">
                  <c:v>43897.133333333331</c:v>
                </c:pt>
                <c:pt idx="9873">
                  <c:v>43897.134027777778</c:v>
                </c:pt>
                <c:pt idx="9874">
                  <c:v>43897.134722222225</c:v>
                </c:pt>
                <c:pt idx="9875">
                  <c:v>43897.135416666664</c:v>
                </c:pt>
                <c:pt idx="9876">
                  <c:v>43897.136111111111</c:v>
                </c:pt>
                <c:pt idx="9877">
                  <c:v>43897.136805555558</c:v>
                </c:pt>
                <c:pt idx="9878">
                  <c:v>43897.137499999997</c:v>
                </c:pt>
                <c:pt idx="9879">
                  <c:v>43897.138194444444</c:v>
                </c:pt>
                <c:pt idx="9880">
                  <c:v>43897.138888888891</c:v>
                </c:pt>
                <c:pt idx="9881">
                  <c:v>43897.13958333333</c:v>
                </c:pt>
                <c:pt idx="9882">
                  <c:v>43897.140277777777</c:v>
                </c:pt>
                <c:pt idx="9883">
                  <c:v>43897.140972222223</c:v>
                </c:pt>
                <c:pt idx="9884">
                  <c:v>43897.14166666667</c:v>
                </c:pt>
                <c:pt idx="9885">
                  <c:v>43897.142361111109</c:v>
                </c:pt>
                <c:pt idx="9886">
                  <c:v>43897.143055555556</c:v>
                </c:pt>
                <c:pt idx="9887">
                  <c:v>43897.143750000003</c:v>
                </c:pt>
                <c:pt idx="9888">
                  <c:v>43897.144444444442</c:v>
                </c:pt>
                <c:pt idx="9889">
                  <c:v>43897.145138888889</c:v>
                </c:pt>
                <c:pt idx="9890">
                  <c:v>43897.145833333336</c:v>
                </c:pt>
                <c:pt idx="9891">
                  <c:v>43897.146527777775</c:v>
                </c:pt>
                <c:pt idx="9892">
                  <c:v>43897.147222222222</c:v>
                </c:pt>
                <c:pt idx="9893">
                  <c:v>43897.147916666669</c:v>
                </c:pt>
                <c:pt idx="9894">
                  <c:v>43897.148611111108</c:v>
                </c:pt>
                <c:pt idx="9895">
                  <c:v>43897.149305555555</c:v>
                </c:pt>
                <c:pt idx="9896">
                  <c:v>43897.15</c:v>
                </c:pt>
                <c:pt idx="9897">
                  <c:v>43897.150694444441</c:v>
                </c:pt>
                <c:pt idx="9898">
                  <c:v>43897.151388888888</c:v>
                </c:pt>
                <c:pt idx="9899">
                  <c:v>43897.152083333334</c:v>
                </c:pt>
                <c:pt idx="9900">
                  <c:v>43897.152777777781</c:v>
                </c:pt>
                <c:pt idx="9901">
                  <c:v>43897.15347222222</c:v>
                </c:pt>
                <c:pt idx="9902">
                  <c:v>43897.154166666667</c:v>
                </c:pt>
                <c:pt idx="9903">
                  <c:v>43897.154861111114</c:v>
                </c:pt>
                <c:pt idx="9904">
                  <c:v>43897.155555555553</c:v>
                </c:pt>
                <c:pt idx="9905">
                  <c:v>43897.15625</c:v>
                </c:pt>
                <c:pt idx="9906">
                  <c:v>43897.156944444447</c:v>
                </c:pt>
                <c:pt idx="9907">
                  <c:v>43897.157638888886</c:v>
                </c:pt>
                <c:pt idx="9908">
                  <c:v>43897.158333333333</c:v>
                </c:pt>
                <c:pt idx="9909">
                  <c:v>43897.15902777778</c:v>
                </c:pt>
                <c:pt idx="9910">
                  <c:v>43897.159722222219</c:v>
                </c:pt>
                <c:pt idx="9911">
                  <c:v>43897.160416666666</c:v>
                </c:pt>
                <c:pt idx="9912">
                  <c:v>43897.161111111112</c:v>
                </c:pt>
                <c:pt idx="9913">
                  <c:v>43897.161805555559</c:v>
                </c:pt>
                <c:pt idx="9914">
                  <c:v>43897.162499999999</c:v>
                </c:pt>
                <c:pt idx="9915">
                  <c:v>43897.163194444445</c:v>
                </c:pt>
                <c:pt idx="9916">
                  <c:v>43897.163888888892</c:v>
                </c:pt>
                <c:pt idx="9917">
                  <c:v>43897.164583333331</c:v>
                </c:pt>
                <c:pt idx="9918">
                  <c:v>43897.165277777778</c:v>
                </c:pt>
                <c:pt idx="9919">
                  <c:v>43897.165972222225</c:v>
                </c:pt>
                <c:pt idx="9920">
                  <c:v>43897.166666666664</c:v>
                </c:pt>
                <c:pt idx="9921">
                  <c:v>43897.167361111111</c:v>
                </c:pt>
                <c:pt idx="9922">
                  <c:v>43897.168055555558</c:v>
                </c:pt>
                <c:pt idx="9923">
                  <c:v>43897.168749999997</c:v>
                </c:pt>
                <c:pt idx="9924">
                  <c:v>43897.169444444444</c:v>
                </c:pt>
                <c:pt idx="9925">
                  <c:v>43897.170138888891</c:v>
                </c:pt>
                <c:pt idx="9926">
                  <c:v>43897.17083333333</c:v>
                </c:pt>
                <c:pt idx="9927">
                  <c:v>43897.171527777777</c:v>
                </c:pt>
                <c:pt idx="9928">
                  <c:v>43897.172222222223</c:v>
                </c:pt>
                <c:pt idx="9929">
                  <c:v>43897.17291666667</c:v>
                </c:pt>
                <c:pt idx="9930">
                  <c:v>43897.173611111109</c:v>
                </c:pt>
                <c:pt idx="9931">
                  <c:v>43897.174305555556</c:v>
                </c:pt>
                <c:pt idx="9932">
                  <c:v>43897.175000000003</c:v>
                </c:pt>
                <c:pt idx="9933">
                  <c:v>43897.175694444442</c:v>
                </c:pt>
                <c:pt idx="9934">
                  <c:v>43897.176388888889</c:v>
                </c:pt>
                <c:pt idx="9935">
                  <c:v>43897.177083333336</c:v>
                </c:pt>
                <c:pt idx="9936">
                  <c:v>43897.177777777775</c:v>
                </c:pt>
                <c:pt idx="9937">
                  <c:v>43897.178472222222</c:v>
                </c:pt>
                <c:pt idx="9938">
                  <c:v>43897.179166666669</c:v>
                </c:pt>
                <c:pt idx="9939">
                  <c:v>43897.179861111108</c:v>
                </c:pt>
                <c:pt idx="9940">
                  <c:v>43897.180555555555</c:v>
                </c:pt>
                <c:pt idx="9941">
                  <c:v>43897.181250000001</c:v>
                </c:pt>
                <c:pt idx="9942">
                  <c:v>43897.181944444441</c:v>
                </c:pt>
                <c:pt idx="9943">
                  <c:v>43897.182638888888</c:v>
                </c:pt>
                <c:pt idx="9944">
                  <c:v>43897.183333333334</c:v>
                </c:pt>
                <c:pt idx="9945">
                  <c:v>43897.184027777781</c:v>
                </c:pt>
                <c:pt idx="9946">
                  <c:v>43897.18472222222</c:v>
                </c:pt>
                <c:pt idx="9947">
                  <c:v>43897.185416666667</c:v>
                </c:pt>
                <c:pt idx="9948">
                  <c:v>43897.186111111114</c:v>
                </c:pt>
                <c:pt idx="9949">
                  <c:v>43897.186805555553</c:v>
                </c:pt>
                <c:pt idx="9950">
                  <c:v>43897.1875</c:v>
                </c:pt>
                <c:pt idx="9951">
                  <c:v>43897.188194444447</c:v>
                </c:pt>
                <c:pt idx="9952">
                  <c:v>43897.188888888886</c:v>
                </c:pt>
                <c:pt idx="9953">
                  <c:v>43897.189583333333</c:v>
                </c:pt>
                <c:pt idx="9954">
                  <c:v>43897.19027777778</c:v>
                </c:pt>
                <c:pt idx="9955">
                  <c:v>43897.190972222219</c:v>
                </c:pt>
                <c:pt idx="9956">
                  <c:v>43897.191666666666</c:v>
                </c:pt>
                <c:pt idx="9957">
                  <c:v>43897.192361111112</c:v>
                </c:pt>
                <c:pt idx="9958">
                  <c:v>43897.193055555559</c:v>
                </c:pt>
                <c:pt idx="9959">
                  <c:v>43897.193749999999</c:v>
                </c:pt>
                <c:pt idx="9960">
                  <c:v>43897.194444444445</c:v>
                </c:pt>
                <c:pt idx="9961">
                  <c:v>43897.195138888892</c:v>
                </c:pt>
                <c:pt idx="9962">
                  <c:v>43897.195833333331</c:v>
                </c:pt>
                <c:pt idx="9963">
                  <c:v>43897.196527777778</c:v>
                </c:pt>
                <c:pt idx="9964">
                  <c:v>43897.197222222225</c:v>
                </c:pt>
                <c:pt idx="9965">
                  <c:v>43897.197916666664</c:v>
                </c:pt>
                <c:pt idx="9966">
                  <c:v>43897.198611111111</c:v>
                </c:pt>
                <c:pt idx="9967">
                  <c:v>43897.199305555558</c:v>
                </c:pt>
                <c:pt idx="9968">
                  <c:v>43897.2</c:v>
                </c:pt>
                <c:pt idx="9969">
                  <c:v>43897.200694444444</c:v>
                </c:pt>
                <c:pt idx="9970">
                  <c:v>43897.201388888891</c:v>
                </c:pt>
                <c:pt idx="9971">
                  <c:v>43897.20208333333</c:v>
                </c:pt>
                <c:pt idx="9972">
                  <c:v>43897.202777777777</c:v>
                </c:pt>
                <c:pt idx="9973">
                  <c:v>43897.203472222223</c:v>
                </c:pt>
                <c:pt idx="9974">
                  <c:v>43897.20416666667</c:v>
                </c:pt>
                <c:pt idx="9975">
                  <c:v>43897.204861111109</c:v>
                </c:pt>
                <c:pt idx="9976">
                  <c:v>43897.205555555556</c:v>
                </c:pt>
                <c:pt idx="9977">
                  <c:v>43897.206250000003</c:v>
                </c:pt>
                <c:pt idx="9978">
                  <c:v>43897.206944444442</c:v>
                </c:pt>
                <c:pt idx="9979">
                  <c:v>43897.207638888889</c:v>
                </c:pt>
                <c:pt idx="9980">
                  <c:v>43897.208333333336</c:v>
                </c:pt>
                <c:pt idx="9981">
                  <c:v>43897.209027777775</c:v>
                </c:pt>
                <c:pt idx="9982">
                  <c:v>43897.209722222222</c:v>
                </c:pt>
                <c:pt idx="9983">
                  <c:v>43897.210416666669</c:v>
                </c:pt>
                <c:pt idx="9984">
                  <c:v>43897.211111111108</c:v>
                </c:pt>
                <c:pt idx="9985">
                  <c:v>43897.211805555555</c:v>
                </c:pt>
                <c:pt idx="9986">
                  <c:v>43897.212500000001</c:v>
                </c:pt>
                <c:pt idx="9987">
                  <c:v>43897.213194444441</c:v>
                </c:pt>
                <c:pt idx="9988">
                  <c:v>43897.213888888888</c:v>
                </c:pt>
                <c:pt idx="9989">
                  <c:v>43897.214583333334</c:v>
                </c:pt>
                <c:pt idx="9990">
                  <c:v>43897.215277777781</c:v>
                </c:pt>
                <c:pt idx="9991">
                  <c:v>43897.21597222222</c:v>
                </c:pt>
                <c:pt idx="9992">
                  <c:v>43897.216666666667</c:v>
                </c:pt>
                <c:pt idx="9993">
                  <c:v>43897.217361111114</c:v>
                </c:pt>
                <c:pt idx="9994">
                  <c:v>43897.218055555553</c:v>
                </c:pt>
                <c:pt idx="9995">
                  <c:v>43897.21875</c:v>
                </c:pt>
                <c:pt idx="9996">
                  <c:v>43897.219444444447</c:v>
                </c:pt>
                <c:pt idx="9997">
                  <c:v>43897.220138888886</c:v>
                </c:pt>
                <c:pt idx="9998">
                  <c:v>43897.220833333333</c:v>
                </c:pt>
                <c:pt idx="9999">
                  <c:v>43897.22152777778</c:v>
                </c:pt>
                <c:pt idx="10000">
                  <c:v>43897.222222222219</c:v>
                </c:pt>
                <c:pt idx="10001">
                  <c:v>43897.222916666666</c:v>
                </c:pt>
                <c:pt idx="10002">
                  <c:v>43897.223611111112</c:v>
                </c:pt>
                <c:pt idx="10003">
                  <c:v>43897.224305555559</c:v>
                </c:pt>
                <c:pt idx="10004">
                  <c:v>43897.224999999999</c:v>
                </c:pt>
                <c:pt idx="10005">
                  <c:v>43897.225694444445</c:v>
                </c:pt>
                <c:pt idx="10006">
                  <c:v>43897.226388888892</c:v>
                </c:pt>
                <c:pt idx="10007">
                  <c:v>43897.227083333331</c:v>
                </c:pt>
                <c:pt idx="10008">
                  <c:v>43897.227777777778</c:v>
                </c:pt>
                <c:pt idx="10009">
                  <c:v>43897.228472222225</c:v>
                </c:pt>
                <c:pt idx="10010">
                  <c:v>43897.229166666664</c:v>
                </c:pt>
                <c:pt idx="10011">
                  <c:v>43897.229861111111</c:v>
                </c:pt>
                <c:pt idx="10012">
                  <c:v>43897.230555555558</c:v>
                </c:pt>
                <c:pt idx="10013">
                  <c:v>43897.231249999997</c:v>
                </c:pt>
                <c:pt idx="10014">
                  <c:v>43897.231944444444</c:v>
                </c:pt>
                <c:pt idx="10015">
                  <c:v>43897.232638888891</c:v>
                </c:pt>
                <c:pt idx="10016">
                  <c:v>43897.23333333333</c:v>
                </c:pt>
                <c:pt idx="10017">
                  <c:v>43897.234027777777</c:v>
                </c:pt>
                <c:pt idx="10018">
                  <c:v>43897.234722222223</c:v>
                </c:pt>
                <c:pt idx="10019">
                  <c:v>43897.23541666667</c:v>
                </c:pt>
                <c:pt idx="10020">
                  <c:v>43897.236111111109</c:v>
                </c:pt>
                <c:pt idx="10021">
                  <c:v>43897.236805555556</c:v>
                </c:pt>
                <c:pt idx="10022">
                  <c:v>43897.237500000003</c:v>
                </c:pt>
                <c:pt idx="10023">
                  <c:v>43897.238194444442</c:v>
                </c:pt>
                <c:pt idx="10024">
                  <c:v>43897.238888888889</c:v>
                </c:pt>
                <c:pt idx="10025">
                  <c:v>43897.239583333336</c:v>
                </c:pt>
                <c:pt idx="10026">
                  <c:v>43897.240277777775</c:v>
                </c:pt>
                <c:pt idx="10027">
                  <c:v>43897.240972222222</c:v>
                </c:pt>
                <c:pt idx="10028">
                  <c:v>43897.241666666669</c:v>
                </c:pt>
                <c:pt idx="10029">
                  <c:v>43897.242361111108</c:v>
                </c:pt>
                <c:pt idx="10030">
                  <c:v>43897.243055555555</c:v>
                </c:pt>
                <c:pt idx="10031">
                  <c:v>43897.243750000001</c:v>
                </c:pt>
                <c:pt idx="10032">
                  <c:v>43897.244444444441</c:v>
                </c:pt>
                <c:pt idx="10033">
                  <c:v>43897.245138888888</c:v>
                </c:pt>
                <c:pt idx="10034">
                  <c:v>43897.245833333334</c:v>
                </c:pt>
                <c:pt idx="10035">
                  <c:v>43897.246527777781</c:v>
                </c:pt>
                <c:pt idx="10036">
                  <c:v>43897.24722222222</c:v>
                </c:pt>
                <c:pt idx="10037">
                  <c:v>43897.247916666667</c:v>
                </c:pt>
                <c:pt idx="10038">
                  <c:v>43897.248611111114</c:v>
                </c:pt>
                <c:pt idx="10039">
                  <c:v>43897.249305555553</c:v>
                </c:pt>
                <c:pt idx="10040">
                  <c:v>43897.25</c:v>
                </c:pt>
                <c:pt idx="10041">
                  <c:v>43897.250694444447</c:v>
                </c:pt>
                <c:pt idx="10042">
                  <c:v>43897.251388888886</c:v>
                </c:pt>
                <c:pt idx="10043">
                  <c:v>43897.252083333333</c:v>
                </c:pt>
                <c:pt idx="10044">
                  <c:v>43897.25277777778</c:v>
                </c:pt>
                <c:pt idx="10045">
                  <c:v>43897.253472222219</c:v>
                </c:pt>
                <c:pt idx="10046">
                  <c:v>43897.254166666666</c:v>
                </c:pt>
                <c:pt idx="10047">
                  <c:v>43897.254861111112</c:v>
                </c:pt>
                <c:pt idx="10048">
                  <c:v>43897.255555555559</c:v>
                </c:pt>
                <c:pt idx="10049">
                  <c:v>43897.256249999999</c:v>
                </c:pt>
                <c:pt idx="10050">
                  <c:v>43897.256944444445</c:v>
                </c:pt>
                <c:pt idx="10051">
                  <c:v>43897.257638888892</c:v>
                </c:pt>
                <c:pt idx="10052">
                  <c:v>43897.258333333331</c:v>
                </c:pt>
                <c:pt idx="10053">
                  <c:v>43897.259027777778</c:v>
                </c:pt>
                <c:pt idx="10054">
                  <c:v>43897.259722222225</c:v>
                </c:pt>
                <c:pt idx="10055">
                  <c:v>43897.260416666664</c:v>
                </c:pt>
                <c:pt idx="10056">
                  <c:v>43897.261111111111</c:v>
                </c:pt>
                <c:pt idx="10057">
                  <c:v>43897.261805555558</c:v>
                </c:pt>
                <c:pt idx="10058">
                  <c:v>43897.262499999997</c:v>
                </c:pt>
                <c:pt idx="10059">
                  <c:v>43897.263194444444</c:v>
                </c:pt>
                <c:pt idx="10060">
                  <c:v>43897.263888888891</c:v>
                </c:pt>
                <c:pt idx="10061">
                  <c:v>43897.26458333333</c:v>
                </c:pt>
                <c:pt idx="10062">
                  <c:v>43897.265277777777</c:v>
                </c:pt>
                <c:pt idx="10063">
                  <c:v>43897.265972222223</c:v>
                </c:pt>
                <c:pt idx="10064">
                  <c:v>43897.26666666667</c:v>
                </c:pt>
                <c:pt idx="10065">
                  <c:v>43897.267361111109</c:v>
                </c:pt>
                <c:pt idx="10066">
                  <c:v>43897.268055555556</c:v>
                </c:pt>
                <c:pt idx="10067">
                  <c:v>43897.268750000003</c:v>
                </c:pt>
                <c:pt idx="10068">
                  <c:v>43897.269444444442</c:v>
                </c:pt>
                <c:pt idx="10069">
                  <c:v>43897.270138888889</c:v>
                </c:pt>
                <c:pt idx="10070">
                  <c:v>43897.270833333336</c:v>
                </c:pt>
                <c:pt idx="10071">
                  <c:v>43897.271527777775</c:v>
                </c:pt>
                <c:pt idx="10072">
                  <c:v>43897.272222222222</c:v>
                </c:pt>
                <c:pt idx="10073">
                  <c:v>43897.272916666669</c:v>
                </c:pt>
                <c:pt idx="10074">
                  <c:v>43897.273611111108</c:v>
                </c:pt>
                <c:pt idx="10075">
                  <c:v>43897.274305555555</c:v>
                </c:pt>
                <c:pt idx="10076">
                  <c:v>43897.275000000001</c:v>
                </c:pt>
                <c:pt idx="10077">
                  <c:v>43897.275694444441</c:v>
                </c:pt>
                <c:pt idx="10078">
                  <c:v>43897.276388888888</c:v>
                </c:pt>
                <c:pt idx="10079">
                  <c:v>43897.277083333334</c:v>
                </c:pt>
                <c:pt idx="10080">
                  <c:v>43897.277777777781</c:v>
                </c:pt>
                <c:pt idx="10081">
                  <c:v>43897.27847222222</c:v>
                </c:pt>
                <c:pt idx="10082">
                  <c:v>43897.279166666667</c:v>
                </c:pt>
                <c:pt idx="10083">
                  <c:v>43897.279861111114</c:v>
                </c:pt>
                <c:pt idx="10084">
                  <c:v>43897.280555555553</c:v>
                </c:pt>
                <c:pt idx="10085">
                  <c:v>43897.28125</c:v>
                </c:pt>
                <c:pt idx="10086">
                  <c:v>43897.281944444447</c:v>
                </c:pt>
                <c:pt idx="10087">
                  <c:v>43897.282638888886</c:v>
                </c:pt>
                <c:pt idx="10088">
                  <c:v>43897.283333333333</c:v>
                </c:pt>
                <c:pt idx="10089">
                  <c:v>43897.28402777778</c:v>
                </c:pt>
                <c:pt idx="10090">
                  <c:v>43897.284722222219</c:v>
                </c:pt>
                <c:pt idx="10091">
                  <c:v>43897.285416666666</c:v>
                </c:pt>
                <c:pt idx="10092">
                  <c:v>43897.286111111112</c:v>
                </c:pt>
                <c:pt idx="10093">
                  <c:v>43897.286805555559</c:v>
                </c:pt>
                <c:pt idx="10094">
                  <c:v>43897.287499999999</c:v>
                </c:pt>
                <c:pt idx="10095">
                  <c:v>43897.288194444445</c:v>
                </c:pt>
                <c:pt idx="10096">
                  <c:v>43897.288888888892</c:v>
                </c:pt>
                <c:pt idx="10097">
                  <c:v>43897.289583333331</c:v>
                </c:pt>
                <c:pt idx="10098">
                  <c:v>43897.290277777778</c:v>
                </c:pt>
                <c:pt idx="10099">
                  <c:v>43897.290972222225</c:v>
                </c:pt>
                <c:pt idx="10100">
                  <c:v>43897.291666666664</c:v>
                </c:pt>
                <c:pt idx="10101">
                  <c:v>43897.292361111111</c:v>
                </c:pt>
                <c:pt idx="10102">
                  <c:v>43897.293055555558</c:v>
                </c:pt>
                <c:pt idx="10103">
                  <c:v>43897.293749999997</c:v>
                </c:pt>
                <c:pt idx="10104">
                  <c:v>43897.294444444444</c:v>
                </c:pt>
                <c:pt idx="10105">
                  <c:v>43897.295138888891</c:v>
                </c:pt>
                <c:pt idx="10106">
                  <c:v>43897.29583333333</c:v>
                </c:pt>
                <c:pt idx="10107">
                  <c:v>43897.296527777777</c:v>
                </c:pt>
                <c:pt idx="10108">
                  <c:v>43897.297222222223</c:v>
                </c:pt>
                <c:pt idx="10109">
                  <c:v>43897.29791666667</c:v>
                </c:pt>
                <c:pt idx="10110">
                  <c:v>43897.298611111109</c:v>
                </c:pt>
                <c:pt idx="10111">
                  <c:v>43897.299305555556</c:v>
                </c:pt>
                <c:pt idx="10112">
                  <c:v>43897.3</c:v>
                </c:pt>
                <c:pt idx="10113">
                  <c:v>43897.300694444442</c:v>
                </c:pt>
                <c:pt idx="10114">
                  <c:v>43897.301388888889</c:v>
                </c:pt>
                <c:pt idx="10115">
                  <c:v>43897.302083333336</c:v>
                </c:pt>
                <c:pt idx="10116">
                  <c:v>43897.302777777775</c:v>
                </c:pt>
                <c:pt idx="10117">
                  <c:v>43897.303472222222</c:v>
                </c:pt>
                <c:pt idx="10118">
                  <c:v>43897.304166666669</c:v>
                </c:pt>
                <c:pt idx="10119">
                  <c:v>43897.304861111108</c:v>
                </c:pt>
                <c:pt idx="10120">
                  <c:v>43897.305555555555</c:v>
                </c:pt>
                <c:pt idx="10121">
                  <c:v>43897.306250000001</c:v>
                </c:pt>
                <c:pt idx="10122">
                  <c:v>43897.306944444441</c:v>
                </c:pt>
                <c:pt idx="10123">
                  <c:v>43897.307638888888</c:v>
                </c:pt>
                <c:pt idx="10124">
                  <c:v>43897.308333333334</c:v>
                </c:pt>
                <c:pt idx="10125">
                  <c:v>43897.309027777781</c:v>
                </c:pt>
                <c:pt idx="10126">
                  <c:v>43897.30972222222</c:v>
                </c:pt>
                <c:pt idx="10127">
                  <c:v>43897.310416666667</c:v>
                </c:pt>
                <c:pt idx="10128">
                  <c:v>43897.311111111114</c:v>
                </c:pt>
                <c:pt idx="10129">
                  <c:v>43897.311805555553</c:v>
                </c:pt>
                <c:pt idx="10130">
                  <c:v>43897.3125</c:v>
                </c:pt>
                <c:pt idx="10131">
                  <c:v>43897.313194444447</c:v>
                </c:pt>
                <c:pt idx="10132">
                  <c:v>43897.313888888886</c:v>
                </c:pt>
                <c:pt idx="10133">
                  <c:v>43897.314583333333</c:v>
                </c:pt>
                <c:pt idx="10134">
                  <c:v>43897.31527777778</c:v>
                </c:pt>
                <c:pt idx="10135">
                  <c:v>43897.315972222219</c:v>
                </c:pt>
                <c:pt idx="10136">
                  <c:v>43897.316666666666</c:v>
                </c:pt>
                <c:pt idx="10137">
                  <c:v>43897.317361111112</c:v>
                </c:pt>
                <c:pt idx="10138">
                  <c:v>43897.318055555559</c:v>
                </c:pt>
                <c:pt idx="10139">
                  <c:v>43897.318749999999</c:v>
                </c:pt>
                <c:pt idx="10140">
                  <c:v>43897.319444444445</c:v>
                </c:pt>
                <c:pt idx="10141">
                  <c:v>43897.320138888892</c:v>
                </c:pt>
                <c:pt idx="10142">
                  <c:v>43897.320833333331</c:v>
                </c:pt>
                <c:pt idx="10143">
                  <c:v>43897.321527777778</c:v>
                </c:pt>
                <c:pt idx="10144">
                  <c:v>43897.322222222225</c:v>
                </c:pt>
                <c:pt idx="10145">
                  <c:v>43897.322916666664</c:v>
                </c:pt>
                <c:pt idx="10146">
                  <c:v>43897.323611111111</c:v>
                </c:pt>
                <c:pt idx="10147">
                  <c:v>43897.324305555558</c:v>
                </c:pt>
                <c:pt idx="10148">
                  <c:v>43897.324999999997</c:v>
                </c:pt>
                <c:pt idx="10149">
                  <c:v>43897.325694444444</c:v>
                </c:pt>
                <c:pt idx="10150">
                  <c:v>43897.326388888891</c:v>
                </c:pt>
                <c:pt idx="10151">
                  <c:v>43897.32708333333</c:v>
                </c:pt>
                <c:pt idx="10152">
                  <c:v>43897.327777777777</c:v>
                </c:pt>
                <c:pt idx="10153">
                  <c:v>43897.328472222223</c:v>
                </c:pt>
                <c:pt idx="10154">
                  <c:v>43897.32916666667</c:v>
                </c:pt>
                <c:pt idx="10155">
                  <c:v>43897.329861111109</c:v>
                </c:pt>
                <c:pt idx="10156">
                  <c:v>43897.330555555556</c:v>
                </c:pt>
                <c:pt idx="10157">
                  <c:v>43897.331250000003</c:v>
                </c:pt>
                <c:pt idx="10158">
                  <c:v>43897.331944444442</c:v>
                </c:pt>
                <c:pt idx="10159">
                  <c:v>43897.332638888889</c:v>
                </c:pt>
                <c:pt idx="10160">
                  <c:v>43897.333333333336</c:v>
                </c:pt>
                <c:pt idx="10161">
                  <c:v>43897.334027777775</c:v>
                </c:pt>
                <c:pt idx="10162">
                  <c:v>43897.334722222222</c:v>
                </c:pt>
                <c:pt idx="10163">
                  <c:v>43897.335416666669</c:v>
                </c:pt>
                <c:pt idx="10164">
                  <c:v>43897.336111111108</c:v>
                </c:pt>
                <c:pt idx="10165">
                  <c:v>43897.336805555555</c:v>
                </c:pt>
                <c:pt idx="10166">
                  <c:v>43897.337500000001</c:v>
                </c:pt>
                <c:pt idx="10167">
                  <c:v>43897.338194444441</c:v>
                </c:pt>
                <c:pt idx="10168">
                  <c:v>43897.338888888888</c:v>
                </c:pt>
                <c:pt idx="10169">
                  <c:v>43897.339583333334</c:v>
                </c:pt>
                <c:pt idx="10170">
                  <c:v>43897.340277777781</c:v>
                </c:pt>
                <c:pt idx="10171">
                  <c:v>43897.34097222222</c:v>
                </c:pt>
                <c:pt idx="10172">
                  <c:v>43897.341666666667</c:v>
                </c:pt>
                <c:pt idx="10173">
                  <c:v>43897.342361111114</c:v>
                </c:pt>
                <c:pt idx="10174">
                  <c:v>43897.343055555553</c:v>
                </c:pt>
                <c:pt idx="10175">
                  <c:v>43897.34375</c:v>
                </c:pt>
                <c:pt idx="10176">
                  <c:v>43897.344444444447</c:v>
                </c:pt>
                <c:pt idx="10177">
                  <c:v>43897.345138888886</c:v>
                </c:pt>
                <c:pt idx="10178">
                  <c:v>43897.345833333333</c:v>
                </c:pt>
                <c:pt idx="10179">
                  <c:v>43897.34652777778</c:v>
                </c:pt>
                <c:pt idx="10180">
                  <c:v>43897.347222222219</c:v>
                </c:pt>
                <c:pt idx="10181">
                  <c:v>43897.347916666666</c:v>
                </c:pt>
                <c:pt idx="10182">
                  <c:v>43897.348611111112</c:v>
                </c:pt>
                <c:pt idx="10183">
                  <c:v>43897.349305555559</c:v>
                </c:pt>
                <c:pt idx="10184">
                  <c:v>43897.35</c:v>
                </c:pt>
                <c:pt idx="10185">
                  <c:v>43897.350694444445</c:v>
                </c:pt>
                <c:pt idx="10186">
                  <c:v>43897.351388888892</c:v>
                </c:pt>
                <c:pt idx="10187">
                  <c:v>43897.352083333331</c:v>
                </c:pt>
                <c:pt idx="10188">
                  <c:v>43897.352777777778</c:v>
                </c:pt>
                <c:pt idx="10189">
                  <c:v>43897.353472222225</c:v>
                </c:pt>
                <c:pt idx="10190">
                  <c:v>43897.354166666664</c:v>
                </c:pt>
                <c:pt idx="10191">
                  <c:v>43897.354861111111</c:v>
                </c:pt>
                <c:pt idx="10192">
                  <c:v>43897.355555555558</c:v>
                </c:pt>
                <c:pt idx="10193">
                  <c:v>43897.356249999997</c:v>
                </c:pt>
                <c:pt idx="10194">
                  <c:v>43897.356944444444</c:v>
                </c:pt>
                <c:pt idx="10195">
                  <c:v>43897.357638888891</c:v>
                </c:pt>
                <c:pt idx="10196">
                  <c:v>43897.35833333333</c:v>
                </c:pt>
                <c:pt idx="10197">
                  <c:v>43897.359027777777</c:v>
                </c:pt>
                <c:pt idx="10198">
                  <c:v>43897.359722222223</c:v>
                </c:pt>
                <c:pt idx="10199">
                  <c:v>43897.36041666667</c:v>
                </c:pt>
                <c:pt idx="10200">
                  <c:v>43897.361111111109</c:v>
                </c:pt>
                <c:pt idx="10201">
                  <c:v>43897.361805555556</c:v>
                </c:pt>
                <c:pt idx="10202">
                  <c:v>43897.362500000003</c:v>
                </c:pt>
                <c:pt idx="10203">
                  <c:v>43897.363194444442</c:v>
                </c:pt>
                <c:pt idx="10204">
                  <c:v>43897.363888888889</c:v>
                </c:pt>
                <c:pt idx="10205">
                  <c:v>43897.364583333336</c:v>
                </c:pt>
                <c:pt idx="10206">
                  <c:v>43897.365277777775</c:v>
                </c:pt>
                <c:pt idx="10207">
                  <c:v>43897.365972222222</c:v>
                </c:pt>
                <c:pt idx="10208">
                  <c:v>43897.366666666669</c:v>
                </c:pt>
                <c:pt idx="10209">
                  <c:v>43897.367361111108</c:v>
                </c:pt>
                <c:pt idx="10210">
                  <c:v>43897.368055555555</c:v>
                </c:pt>
                <c:pt idx="10211">
                  <c:v>43897.368750000001</c:v>
                </c:pt>
                <c:pt idx="10212">
                  <c:v>43897.369444444441</c:v>
                </c:pt>
                <c:pt idx="10213">
                  <c:v>43897.370138888888</c:v>
                </c:pt>
                <c:pt idx="10214">
                  <c:v>43897.370833333334</c:v>
                </c:pt>
                <c:pt idx="10215">
                  <c:v>43897.371527777781</c:v>
                </c:pt>
                <c:pt idx="10216">
                  <c:v>43897.37222222222</c:v>
                </c:pt>
                <c:pt idx="10217">
                  <c:v>43897.372916666667</c:v>
                </c:pt>
                <c:pt idx="10218">
                  <c:v>43897.373611111114</c:v>
                </c:pt>
                <c:pt idx="10219">
                  <c:v>43897.374305555553</c:v>
                </c:pt>
                <c:pt idx="10220">
                  <c:v>43897.375</c:v>
                </c:pt>
                <c:pt idx="10221">
                  <c:v>43897.375694444447</c:v>
                </c:pt>
                <c:pt idx="10222">
                  <c:v>43897.376388888886</c:v>
                </c:pt>
                <c:pt idx="10223">
                  <c:v>43897.377083333333</c:v>
                </c:pt>
                <c:pt idx="10224">
                  <c:v>43897.37777777778</c:v>
                </c:pt>
                <c:pt idx="10225">
                  <c:v>43897.378472222219</c:v>
                </c:pt>
                <c:pt idx="10226">
                  <c:v>43897.379166666666</c:v>
                </c:pt>
                <c:pt idx="10227">
                  <c:v>43897.379861111112</c:v>
                </c:pt>
                <c:pt idx="10228">
                  <c:v>43897.380555555559</c:v>
                </c:pt>
                <c:pt idx="10229">
                  <c:v>43897.381249999999</c:v>
                </c:pt>
                <c:pt idx="10230">
                  <c:v>43897.381944444445</c:v>
                </c:pt>
                <c:pt idx="10231">
                  <c:v>43897.382638888892</c:v>
                </c:pt>
                <c:pt idx="10232">
                  <c:v>43897.383333333331</c:v>
                </c:pt>
                <c:pt idx="10233">
                  <c:v>43897.384027777778</c:v>
                </c:pt>
                <c:pt idx="10234">
                  <c:v>43897.384722222225</c:v>
                </c:pt>
                <c:pt idx="10235">
                  <c:v>43897.385416666664</c:v>
                </c:pt>
                <c:pt idx="10236">
                  <c:v>43897.386111111111</c:v>
                </c:pt>
                <c:pt idx="10237">
                  <c:v>43897.386805555558</c:v>
                </c:pt>
                <c:pt idx="10238">
                  <c:v>43897.387499999997</c:v>
                </c:pt>
                <c:pt idx="10239">
                  <c:v>43897.388194444444</c:v>
                </c:pt>
                <c:pt idx="10240">
                  <c:v>43897.388888888891</c:v>
                </c:pt>
                <c:pt idx="10241">
                  <c:v>43897.38958333333</c:v>
                </c:pt>
                <c:pt idx="10242">
                  <c:v>43897.390277777777</c:v>
                </c:pt>
                <c:pt idx="10243">
                  <c:v>43897.390972222223</c:v>
                </c:pt>
                <c:pt idx="10244">
                  <c:v>43897.39166666667</c:v>
                </c:pt>
                <c:pt idx="10245">
                  <c:v>43897.392361111109</c:v>
                </c:pt>
                <c:pt idx="10246">
                  <c:v>43897.393055555556</c:v>
                </c:pt>
                <c:pt idx="10247">
                  <c:v>43897.393750000003</c:v>
                </c:pt>
                <c:pt idx="10248">
                  <c:v>43897.394444444442</c:v>
                </c:pt>
                <c:pt idx="10249">
                  <c:v>43897.395138888889</c:v>
                </c:pt>
                <c:pt idx="10250">
                  <c:v>43897.395833333336</c:v>
                </c:pt>
                <c:pt idx="10251">
                  <c:v>43897.396527777775</c:v>
                </c:pt>
                <c:pt idx="10252">
                  <c:v>43897.397222222222</c:v>
                </c:pt>
                <c:pt idx="10253">
                  <c:v>43897.397916666669</c:v>
                </c:pt>
                <c:pt idx="10254">
                  <c:v>43897.398611111108</c:v>
                </c:pt>
                <c:pt idx="10255">
                  <c:v>43897.399305555555</c:v>
                </c:pt>
                <c:pt idx="10256">
                  <c:v>43897.4</c:v>
                </c:pt>
                <c:pt idx="10257">
                  <c:v>43897.400694444441</c:v>
                </c:pt>
                <c:pt idx="10258">
                  <c:v>43897.401388888888</c:v>
                </c:pt>
                <c:pt idx="10259">
                  <c:v>43897.402083333334</c:v>
                </c:pt>
                <c:pt idx="10260">
                  <c:v>43897.402777777781</c:v>
                </c:pt>
                <c:pt idx="10261">
                  <c:v>43897.40347222222</c:v>
                </c:pt>
                <c:pt idx="10262">
                  <c:v>43897.404166666667</c:v>
                </c:pt>
                <c:pt idx="10263">
                  <c:v>43897.404861111114</c:v>
                </c:pt>
                <c:pt idx="10264">
                  <c:v>43897.405555555553</c:v>
                </c:pt>
                <c:pt idx="10265">
                  <c:v>43897.40625</c:v>
                </c:pt>
                <c:pt idx="10266">
                  <c:v>43897.406944444447</c:v>
                </c:pt>
                <c:pt idx="10267">
                  <c:v>43897.407638888886</c:v>
                </c:pt>
                <c:pt idx="10268">
                  <c:v>43897.408333333333</c:v>
                </c:pt>
                <c:pt idx="10269">
                  <c:v>43897.40902777778</c:v>
                </c:pt>
                <c:pt idx="10270">
                  <c:v>43897.409722222219</c:v>
                </c:pt>
                <c:pt idx="10271">
                  <c:v>43897.410416666666</c:v>
                </c:pt>
                <c:pt idx="10272">
                  <c:v>43897.411111111112</c:v>
                </c:pt>
                <c:pt idx="10273">
                  <c:v>43897.411805555559</c:v>
                </c:pt>
                <c:pt idx="10274">
                  <c:v>43897.412499999999</c:v>
                </c:pt>
                <c:pt idx="10275">
                  <c:v>43897.413194444445</c:v>
                </c:pt>
                <c:pt idx="10276">
                  <c:v>43897.413888888892</c:v>
                </c:pt>
                <c:pt idx="10277">
                  <c:v>43897.414583333331</c:v>
                </c:pt>
                <c:pt idx="10278">
                  <c:v>43897.415277777778</c:v>
                </c:pt>
                <c:pt idx="10279">
                  <c:v>43897.415972222225</c:v>
                </c:pt>
                <c:pt idx="10280">
                  <c:v>43897.416666666664</c:v>
                </c:pt>
                <c:pt idx="10281">
                  <c:v>43897.417361111111</c:v>
                </c:pt>
                <c:pt idx="10282">
                  <c:v>43897.418055555558</c:v>
                </c:pt>
                <c:pt idx="10283">
                  <c:v>43897.418749999997</c:v>
                </c:pt>
                <c:pt idx="10284">
                  <c:v>43897.419444444444</c:v>
                </c:pt>
                <c:pt idx="10285">
                  <c:v>43897.420138888891</c:v>
                </c:pt>
                <c:pt idx="10286">
                  <c:v>43897.42083333333</c:v>
                </c:pt>
                <c:pt idx="10287">
                  <c:v>43897.421527777777</c:v>
                </c:pt>
                <c:pt idx="10288">
                  <c:v>43897.422222222223</c:v>
                </c:pt>
                <c:pt idx="10289">
                  <c:v>43897.42291666667</c:v>
                </c:pt>
                <c:pt idx="10290">
                  <c:v>43897.423611111109</c:v>
                </c:pt>
                <c:pt idx="10291">
                  <c:v>43897.424305555556</c:v>
                </c:pt>
                <c:pt idx="10292">
                  <c:v>43897.425000000003</c:v>
                </c:pt>
                <c:pt idx="10293">
                  <c:v>43897.425694444442</c:v>
                </c:pt>
                <c:pt idx="10294">
                  <c:v>43897.426388888889</c:v>
                </c:pt>
                <c:pt idx="10295">
                  <c:v>43897.427083333336</c:v>
                </c:pt>
                <c:pt idx="10296">
                  <c:v>43897.427777777775</c:v>
                </c:pt>
                <c:pt idx="10297">
                  <c:v>43897.428472222222</c:v>
                </c:pt>
                <c:pt idx="10298">
                  <c:v>43897.429166666669</c:v>
                </c:pt>
                <c:pt idx="10299">
                  <c:v>43897.429861111108</c:v>
                </c:pt>
                <c:pt idx="10300">
                  <c:v>43897.430555555555</c:v>
                </c:pt>
                <c:pt idx="10301">
                  <c:v>43897.431250000001</c:v>
                </c:pt>
                <c:pt idx="10302">
                  <c:v>43897.431944444441</c:v>
                </c:pt>
                <c:pt idx="10303">
                  <c:v>43897.432638888888</c:v>
                </c:pt>
                <c:pt idx="10304">
                  <c:v>43897.433333333334</c:v>
                </c:pt>
                <c:pt idx="10305">
                  <c:v>43897.434027777781</c:v>
                </c:pt>
                <c:pt idx="10306">
                  <c:v>43897.43472222222</c:v>
                </c:pt>
                <c:pt idx="10307">
                  <c:v>43897.435416666667</c:v>
                </c:pt>
                <c:pt idx="10308">
                  <c:v>43897.436111111114</c:v>
                </c:pt>
                <c:pt idx="10309">
                  <c:v>43897.436805555553</c:v>
                </c:pt>
                <c:pt idx="10310">
                  <c:v>43897.4375</c:v>
                </c:pt>
                <c:pt idx="10311">
                  <c:v>43897.438194444447</c:v>
                </c:pt>
                <c:pt idx="10312">
                  <c:v>43897.438888888886</c:v>
                </c:pt>
                <c:pt idx="10313">
                  <c:v>43897.439583333333</c:v>
                </c:pt>
                <c:pt idx="10314">
                  <c:v>43897.44027777778</c:v>
                </c:pt>
                <c:pt idx="10315">
                  <c:v>43897.440972222219</c:v>
                </c:pt>
                <c:pt idx="10316">
                  <c:v>43897.441666666666</c:v>
                </c:pt>
                <c:pt idx="10317">
                  <c:v>43897.442361111112</c:v>
                </c:pt>
                <c:pt idx="10318">
                  <c:v>43897.443055555559</c:v>
                </c:pt>
                <c:pt idx="10319">
                  <c:v>43897.443749999999</c:v>
                </c:pt>
                <c:pt idx="10320">
                  <c:v>43897.444444444445</c:v>
                </c:pt>
                <c:pt idx="10321">
                  <c:v>43897.445138888892</c:v>
                </c:pt>
                <c:pt idx="10322">
                  <c:v>43897.445833333331</c:v>
                </c:pt>
                <c:pt idx="10323">
                  <c:v>43897.446527777778</c:v>
                </c:pt>
                <c:pt idx="10324">
                  <c:v>43897.447222222225</c:v>
                </c:pt>
                <c:pt idx="10325">
                  <c:v>43897.447916666664</c:v>
                </c:pt>
                <c:pt idx="10326">
                  <c:v>43897.448611111111</c:v>
                </c:pt>
                <c:pt idx="10327">
                  <c:v>43897.449305555558</c:v>
                </c:pt>
                <c:pt idx="10328">
                  <c:v>43897.45</c:v>
                </c:pt>
                <c:pt idx="10329">
                  <c:v>43897.450694444444</c:v>
                </c:pt>
                <c:pt idx="10330">
                  <c:v>43897.451388888891</c:v>
                </c:pt>
                <c:pt idx="10331">
                  <c:v>43897.45208333333</c:v>
                </c:pt>
                <c:pt idx="10332">
                  <c:v>43897.452777777777</c:v>
                </c:pt>
                <c:pt idx="10333">
                  <c:v>43897.453472222223</c:v>
                </c:pt>
                <c:pt idx="10334">
                  <c:v>43897.45416666667</c:v>
                </c:pt>
                <c:pt idx="10335">
                  <c:v>43897.454861111109</c:v>
                </c:pt>
                <c:pt idx="10336">
                  <c:v>43897.455555555556</c:v>
                </c:pt>
                <c:pt idx="10337">
                  <c:v>43897.456250000003</c:v>
                </c:pt>
                <c:pt idx="10338">
                  <c:v>43897.456944444442</c:v>
                </c:pt>
                <c:pt idx="10339">
                  <c:v>43897.457638888889</c:v>
                </c:pt>
                <c:pt idx="10340">
                  <c:v>43897.458333333336</c:v>
                </c:pt>
                <c:pt idx="10341">
                  <c:v>43897.459027777775</c:v>
                </c:pt>
                <c:pt idx="10342">
                  <c:v>43897.459722222222</c:v>
                </c:pt>
                <c:pt idx="10343">
                  <c:v>43897.460416666669</c:v>
                </c:pt>
                <c:pt idx="10344">
                  <c:v>43897.461111111108</c:v>
                </c:pt>
                <c:pt idx="10345">
                  <c:v>43897.461805555555</c:v>
                </c:pt>
                <c:pt idx="10346">
                  <c:v>43897.462500000001</c:v>
                </c:pt>
                <c:pt idx="10347">
                  <c:v>43897.463194444441</c:v>
                </c:pt>
                <c:pt idx="10348">
                  <c:v>43897.463888888888</c:v>
                </c:pt>
                <c:pt idx="10349">
                  <c:v>43897.464583333334</c:v>
                </c:pt>
                <c:pt idx="10350">
                  <c:v>43897.465277777781</c:v>
                </c:pt>
                <c:pt idx="10351">
                  <c:v>43897.46597222222</c:v>
                </c:pt>
                <c:pt idx="10352">
                  <c:v>43897.466666666667</c:v>
                </c:pt>
                <c:pt idx="10353">
                  <c:v>43897.467361111114</c:v>
                </c:pt>
                <c:pt idx="10354">
                  <c:v>43897.468055555553</c:v>
                </c:pt>
                <c:pt idx="10355">
                  <c:v>43897.46875</c:v>
                </c:pt>
                <c:pt idx="10356">
                  <c:v>43897.469444444447</c:v>
                </c:pt>
                <c:pt idx="10357">
                  <c:v>43897.470138888886</c:v>
                </c:pt>
                <c:pt idx="10358">
                  <c:v>43897.470833333333</c:v>
                </c:pt>
                <c:pt idx="10359">
                  <c:v>43897.47152777778</c:v>
                </c:pt>
                <c:pt idx="10360">
                  <c:v>43897.472222222219</c:v>
                </c:pt>
                <c:pt idx="10361">
                  <c:v>43897.472916666666</c:v>
                </c:pt>
                <c:pt idx="10362">
                  <c:v>43897.473611111112</c:v>
                </c:pt>
                <c:pt idx="10363">
                  <c:v>43897.474305555559</c:v>
                </c:pt>
                <c:pt idx="10364">
                  <c:v>43897.474999999999</c:v>
                </c:pt>
                <c:pt idx="10365">
                  <c:v>43897.475694444445</c:v>
                </c:pt>
                <c:pt idx="10366">
                  <c:v>43897.476388888892</c:v>
                </c:pt>
                <c:pt idx="10367">
                  <c:v>43897.477083333331</c:v>
                </c:pt>
                <c:pt idx="10368">
                  <c:v>43897.477777777778</c:v>
                </c:pt>
                <c:pt idx="10369">
                  <c:v>43897.478472222225</c:v>
                </c:pt>
                <c:pt idx="10370">
                  <c:v>43897.479166666664</c:v>
                </c:pt>
                <c:pt idx="10371">
                  <c:v>43897.479861111111</c:v>
                </c:pt>
                <c:pt idx="10372">
                  <c:v>43897.480555555558</c:v>
                </c:pt>
                <c:pt idx="10373">
                  <c:v>43897.481249999997</c:v>
                </c:pt>
                <c:pt idx="10374">
                  <c:v>43897.481944444444</c:v>
                </c:pt>
                <c:pt idx="10375">
                  <c:v>43897.482638888891</c:v>
                </c:pt>
                <c:pt idx="10376">
                  <c:v>43897.48333333333</c:v>
                </c:pt>
                <c:pt idx="10377">
                  <c:v>43897.484027777777</c:v>
                </c:pt>
                <c:pt idx="10378">
                  <c:v>43897.484722222223</c:v>
                </c:pt>
                <c:pt idx="10379">
                  <c:v>43897.48541666667</c:v>
                </c:pt>
                <c:pt idx="10380">
                  <c:v>43897.486111111109</c:v>
                </c:pt>
                <c:pt idx="10381">
                  <c:v>43897.486805555556</c:v>
                </c:pt>
                <c:pt idx="10382">
                  <c:v>43897.487500000003</c:v>
                </c:pt>
                <c:pt idx="10383">
                  <c:v>43897.488194444442</c:v>
                </c:pt>
                <c:pt idx="10384">
                  <c:v>43897.488888888889</c:v>
                </c:pt>
                <c:pt idx="10385">
                  <c:v>43897.489583333336</c:v>
                </c:pt>
                <c:pt idx="10386">
                  <c:v>43897.490277777775</c:v>
                </c:pt>
                <c:pt idx="10387">
                  <c:v>43897.490972222222</c:v>
                </c:pt>
                <c:pt idx="10388">
                  <c:v>43897.491666666669</c:v>
                </c:pt>
                <c:pt idx="10389">
                  <c:v>43897.492361111108</c:v>
                </c:pt>
                <c:pt idx="10390">
                  <c:v>43897.493055555555</c:v>
                </c:pt>
                <c:pt idx="10391">
                  <c:v>43897.493750000001</c:v>
                </c:pt>
                <c:pt idx="10392">
                  <c:v>43897.494444444441</c:v>
                </c:pt>
                <c:pt idx="10393">
                  <c:v>43897.495138888888</c:v>
                </c:pt>
                <c:pt idx="10394">
                  <c:v>43897.495833333334</c:v>
                </c:pt>
                <c:pt idx="10395">
                  <c:v>43897.496527777781</c:v>
                </c:pt>
                <c:pt idx="10396">
                  <c:v>43897.49722222222</c:v>
                </c:pt>
                <c:pt idx="10397">
                  <c:v>43897.497916666667</c:v>
                </c:pt>
                <c:pt idx="10398">
                  <c:v>43897.498611111114</c:v>
                </c:pt>
                <c:pt idx="10399">
                  <c:v>43897.499305555553</c:v>
                </c:pt>
                <c:pt idx="10400">
                  <c:v>43897.5</c:v>
                </c:pt>
                <c:pt idx="10401">
                  <c:v>43897.500694444447</c:v>
                </c:pt>
                <c:pt idx="10402">
                  <c:v>43897.501388888886</c:v>
                </c:pt>
                <c:pt idx="10403">
                  <c:v>43897.502083333333</c:v>
                </c:pt>
                <c:pt idx="10404">
                  <c:v>43897.50277777778</c:v>
                </c:pt>
                <c:pt idx="10405">
                  <c:v>43897.503472222219</c:v>
                </c:pt>
                <c:pt idx="10406">
                  <c:v>43897.504166666666</c:v>
                </c:pt>
                <c:pt idx="10407">
                  <c:v>43897.504861111112</c:v>
                </c:pt>
                <c:pt idx="10408">
                  <c:v>43897.505555555559</c:v>
                </c:pt>
                <c:pt idx="10409">
                  <c:v>43897.506249999999</c:v>
                </c:pt>
                <c:pt idx="10410">
                  <c:v>43897.506944444445</c:v>
                </c:pt>
                <c:pt idx="10411">
                  <c:v>43897.507638888892</c:v>
                </c:pt>
                <c:pt idx="10412">
                  <c:v>43897.508333333331</c:v>
                </c:pt>
                <c:pt idx="10413">
                  <c:v>43897.509027777778</c:v>
                </c:pt>
                <c:pt idx="10414">
                  <c:v>43897.509722222225</c:v>
                </c:pt>
                <c:pt idx="10415">
                  <c:v>43897.510416666664</c:v>
                </c:pt>
                <c:pt idx="10416">
                  <c:v>43897.511111111111</c:v>
                </c:pt>
                <c:pt idx="10417">
                  <c:v>43897.511805555558</c:v>
                </c:pt>
                <c:pt idx="10418">
                  <c:v>43897.512499999997</c:v>
                </c:pt>
                <c:pt idx="10419">
                  <c:v>43897.513194444444</c:v>
                </c:pt>
                <c:pt idx="10420">
                  <c:v>43897.513888888891</c:v>
                </c:pt>
                <c:pt idx="10421">
                  <c:v>43897.51458333333</c:v>
                </c:pt>
                <c:pt idx="10422">
                  <c:v>43897.515277777777</c:v>
                </c:pt>
                <c:pt idx="10423">
                  <c:v>43897.515972222223</c:v>
                </c:pt>
                <c:pt idx="10424">
                  <c:v>43897.51666666667</c:v>
                </c:pt>
                <c:pt idx="10425">
                  <c:v>43897.517361111109</c:v>
                </c:pt>
                <c:pt idx="10426">
                  <c:v>43897.518055555556</c:v>
                </c:pt>
                <c:pt idx="10427">
                  <c:v>43897.518750000003</c:v>
                </c:pt>
                <c:pt idx="10428">
                  <c:v>43897.519444444442</c:v>
                </c:pt>
                <c:pt idx="10429">
                  <c:v>43897.520138888889</c:v>
                </c:pt>
                <c:pt idx="10430">
                  <c:v>43897.520833333336</c:v>
                </c:pt>
                <c:pt idx="10431">
                  <c:v>43897.521527777775</c:v>
                </c:pt>
                <c:pt idx="10432">
                  <c:v>43897.522222222222</c:v>
                </c:pt>
                <c:pt idx="10433">
                  <c:v>43897.522916666669</c:v>
                </c:pt>
                <c:pt idx="10434">
                  <c:v>43897.523611111108</c:v>
                </c:pt>
                <c:pt idx="10435">
                  <c:v>43897.524305555555</c:v>
                </c:pt>
                <c:pt idx="10436">
                  <c:v>43897.525000000001</c:v>
                </c:pt>
                <c:pt idx="10437">
                  <c:v>43897.525694444441</c:v>
                </c:pt>
                <c:pt idx="10438">
                  <c:v>43897.526388888888</c:v>
                </c:pt>
                <c:pt idx="10439">
                  <c:v>43897.527083333334</c:v>
                </c:pt>
                <c:pt idx="10440">
                  <c:v>43897.527777777781</c:v>
                </c:pt>
                <c:pt idx="10441">
                  <c:v>43897.52847222222</c:v>
                </c:pt>
                <c:pt idx="10442">
                  <c:v>43897.529166666667</c:v>
                </c:pt>
                <c:pt idx="10443">
                  <c:v>43897.529861111114</c:v>
                </c:pt>
                <c:pt idx="10444">
                  <c:v>43897.530555555553</c:v>
                </c:pt>
                <c:pt idx="10445">
                  <c:v>43897.53125</c:v>
                </c:pt>
                <c:pt idx="10446">
                  <c:v>43897.531944444447</c:v>
                </c:pt>
                <c:pt idx="10447">
                  <c:v>43897.532638888886</c:v>
                </c:pt>
                <c:pt idx="10448">
                  <c:v>43897.533333333333</c:v>
                </c:pt>
                <c:pt idx="10449">
                  <c:v>43897.53402777778</c:v>
                </c:pt>
                <c:pt idx="10450">
                  <c:v>43897.534722222219</c:v>
                </c:pt>
                <c:pt idx="10451">
                  <c:v>43897.535416666666</c:v>
                </c:pt>
                <c:pt idx="10452">
                  <c:v>43897.536111111112</c:v>
                </c:pt>
                <c:pt idx="10453">
                  <c:v>43897.536805555559</c:v>
                </c:pt>
                <c:pt idx="10454">
                  <c:v>43897.537499999999</c:v>
                </c:pt>
                <c:pt idx="10455">
                  <c:v>43897.538194444445</c:v>
                </c:pt>
                <c:pt idx="10456">
                  <c:v>43897.538888888892</c:v>
                </c:pt>
                <c:pt idx="10457">
                  <c:v>43897.539583333331</c:v>
                </c:pt>
                <c:pt idx="10458">
                  <c:v>43897.540277777778</c:v>
                </c:pt>
                <c:pt idx="10459">
                  <c:v>43897.540972222225</c:v>
                </c:pt>
                <c:pt idx="10460">
                  <c:v>43897.541666666664</c:v>
                </c:pt>
                <c:pt idx="10461">
                  <c:v>43897.542361111111</c:v>
                </c:pt>
                <c:pt idx="10462">
                  <c:v>43897.543055555558</c:v>
                </c:pt>
                <c:pt idx="10463">
                  <c:v>43897.543749999997</c:v>
                </c:pt>
                <c:pt idx="10464">
                  <c:v>43897.544444444444</c:v>
                </c:pt>
                <c:pt idx="10465">
                  <c:v>43897.545138888891</c:v>
                </c:pt>
                <c:pt idx="10466">
                  <c:v>43897.54583333333</c:v>
                </c:pt>
                <c:pt idx="10467">
                  <c:v>43897.546527777777</c:v>
                </c:pt>
                <c:pt idx="10468">
                  <c:v>43897.547222222223</c:v>
                </c:pt>
                <c:pt idx="10469">
                  <c:v>43897.54791666667</c:v>
                </c:pt>
                <c:pt idx="10470">
                  <c:v>43897.548611111109</c:v>
                </c:pt>
                <c:pt idx="10471">
                  <c:v>43897.549305555556</c:v>
                </c:pt>
                <c:pt idx="10472">
                  <c:v>43897.55</c:v>
                </c:pt>
                <c:pt idx="10473">
                  <c:v>43897.550694444442</c:v>
                </c:pt>
                <c:pt idx="10474">
                  <c:v>43897.551388888889</c:v>
                </c:pt>
                <c:pt idx="10475">
                  <c:v>43897.552083333336</c:v>
                </c:pt>
                <c:pt idx="10476">
                  <c:v>43897.552777777775</c:v>
                </c:pt>
                <c:pt idx="10477">
                  <c:v>43897.553472222222</c:v>
                </c:pt>
                <c:pt idx="10478">
                  <c:v>43897.554166666669</c:v>
                </c:pt>
                <c:pt idx="10479">
                  <c:v>43897.554861111108</c:v>
                </c:pt>
                <c:pt idx="10480">
                  <c:v>43897.555555555555</c:v>
                </c:pt>
                <c:pt idx="10481">
                  <c:v>43897.556250000001</c:v>
                </c:pt>
                <c:pt idx="10482">
                  <c:v>43897.556944444441</c:v>
                </c:pt>
                <c:pt idx="10483">
                  <c:v>43897.557638888888</c:v>
                </c:pt>
                <c:pt idx="10484">
                  <c:v>43897.558333333334</c:v>
                </c:pt>
                <c:pt idx="10485">
                  <c:v>43897.559027777781</c:v>
                </c:pt>
                <c:pt idx="10486">
                  <c:v>43897.55972222222</c:v>
                </c:pt>
                <c:pt idx="10487">
                  <c:v>43897.560416666667</c:v>
                </c:pt>
                <c:pt idx="10488">
                  <c:v>43897.561111111114</c:v>
                </c:pt>
                <c:pt idx="10489">
                  <c:v>43897.561805555553</c:v>
                </c:pt>
                <c:pt idx="10490">
                  <c:v>43897.5625</c:v>
                </c:pt>
                <c:pt idx="10491">
                  <c:v>43897.563194444447</c:v>
                </c:pt>
                <c:pt idx="10492">
                  <c:v>43897.563888888886</c:v>
                </c:pt>
                <c:pt idx="10493">
                  <c:v>43897.564583333333</c:v>
                </c:pt>
                <c:pt idx="10494">
                  <c:v>43897.56527777778</c:v>
                </c:pt>
                <c:pt idx="10495">
                  <c:v>43897.565972222219</c:v>
                </c:pt>
                <c:pt idx="10496">
                  <c:v>43897.566666666666</c:v>
                </c:pt>
                <c:pt idx="10497">
                  <c:v>43897.567361111112</c:v>
                </c:pt>
                <c:pt idx="10498">
                  <c:v>43897.568055555559</c:v>
                </c:pt>
                <c:pt idx="10499">
                  <c:v>43897.568749999999</c:v>
                </c:pt>
                <c:pt idx="10500">
                  <c:v>43897.569444444445</c:v>
                </c:pt>
                <c:pt idx="10501">
                  <c:v>43897.570138888892</c:v>
                </c:pt>
                <c:pt idx="10502">
                  <c:v>43897.570833333331</c:v>
                </c:pt>
                <c:pt idx="10503">
                  <c:v>43897.571527777778</c:v>
                </c:pt>
                <c:pt idx="10504">
                  <c:v>43897.572222222225</c:v>
                </c:pt>
                <c:pt idx="10505">
                  <c:v>43897.572916666664</c:v>
                </c:pt>
                <c:pt idx="10506">
                  <c:v>43897.573611111111</c:v>
                </c:pt>
                <c:pt idx="10507">
                  <c:v>43897.574305555558</c:v>
                </c:pt>
                <c:pt idx="10508">
                  <c:v>43897.574999999997</c:v>
                </c:pt>
                <c:pt idx="10509">
                  <c:v>43897.575694444444</c:v>
                </c:pt>
                <c:pt idx="10510">
                  <c:v>43897.576388888891</c:v>
                </c:pt>
                <c:pt idx="10511">
                  <c:v>43897.57708333333</c:v>
                </c:pt>
                <c:pt idx="10512">
                  <c:v>43897.577777777777</c:v>
                </c:pt>
                <c:pt idx="10513">
                  <c:v>43897.578472222223</c:v>
                </c:pt>
                <c:pt idx="10514">
                  <c:v>43897.57916666667</c:v>
                </c:pt>
                <c:pt idx="10515">
                  <c:v>43897.579861111109</c:v>
                </c:pt>
                <c:pt idx="10516">
                  <c:v>43897.580555555556</c:v>
                </c:pt>
                <c:pt idx="10517">
                  <c:v>43897.581250000003</c:v>
                </c:pt>
                <c:pt idx="10518">
                  <c:v>43897.581944444442</c:v>
                </c:pt>
                <c:pt idx="10519">
                  <c:v>43897.582638888889</c:v>
                </c:pt>
                <c:pt idx="10520">
                  <c:v>43897.583333333336</c:v>
                </c:pt>
                <c:pt idx="10521">
                  <c:v>43897.584027777775</c:v>
                </c:pt>
                <c:pt idx="10522">
                  <c:v>43897.584722222222</c:v>
                </c:pt>
                <c:pt idx="10523">
                  <c:v>43897.585416666669</c:v>
                </c:pt>
                <c:pt idx="10524">
                  <c:v>43897.586111111108</c:v>
                </c:pt>
                <c:pt idx="10525">
                  <c:v>43897.586805555555</c:v>
                </c:pt>
                <c:pt idx="10526">
                  <c:v>43897.587500000001</c:v>
                </c:pt>
                <c:pt idx="10527">
                  <c:v>43897.588194444441</c:v>
                </c:pt>
                <c:pt idx="10528">
                  <c:v>43897.588888888888</c:v>
                </c:pt>
                <c:pt idx="10529">
                  <c:v>43897.589583333334</c:v>
                </c:pt>
                <c:pt idx="10530">
                  <c:v>43897.590277777781</c:v>
                </c:pt>
                <c:pt idx="10531">
                  <c:v>43897.59097222222</c:v>
                </c:pt>
                <c:pt idx="10532">
                  <c:v>43897.591666666667</c:v>
                </c:pt>
                <c:pt idx="10533">
                  <c:v>43897.592361111114</c:v>
                </c:pt>
                <c:pt idx="10534">
                  <c:v>43897.593055555553</c:v>
                </c:pt>
                <c:pt idx="10535">
                  <c:v>43897.59375</c:v>
                </c:pt>
                <c:pt idx="10536">
                  <c:v>43897.594444444447</c:v>
                </c:pt>
                <c:pt idx="10537">
                  <c:v>43897.595138888886</c:v>
                </c:pt>
                <c:pt idx="10538">
                  <c:v>43897.595833333333</c:v>
                </c:pt>
                <c:pt idx="10539">
                  <c:v>43897.59652777778</c:v>
                </c:pt>
                <c:pt idx="10540">
                  <c:v>43897.597222222219</c:v>
                </c:pt>
                <c:pt idx="10541">
                  <c:v>43897.597916666666</c:v>
                </c:pt>
                <c:pt idx="10542">
                  <c:v>43897.598611111112</c:v>
                </c:pt>
                <c:pt idx="10543">
                  <c:v>43897.599305555559</c:v>
                </c:pt>
                <c:pt idx="10544">
                  <c:v>43897.599999999999</c:v>
                </c:pt>
                <c:pt idx="10545">
                  <c:v>43897.600694444445</c:v>
                </c:pt>
                <c:pt idx="10546">
                  <c:v>43897.601388888892</c:v>
                </c:pt>
                <c:pt idx="10547">
                  <c:v>43897.602083333331</c:v>
                </c:pt>
                <c:pt idx="10548">
                  <c:v>43897.602777777778</c:v>
                </c:pt>
                <c:pt idx="10549">
                  <c:v>43897.603472222225</c:v>
                </c:pt>
                <c:pt idx="10550">
                  <c:v>43897.604166666664</c:v>
                </c:pt>
                <c:pt idx="10551">
                  <c:v>43897.604861111111</c:v>
                </c:pt>
                <c:pt idx="10552">
                  <c:v>43897.605555555558</c:v>
                </c:pt>
                <c:pt idx="10553">
                  <c:v>43897.606249999997</c:v>
                </c:pt>
                <c:pt idx="10554">
                  <c:v>43897.606944444444</c:v>
                </c:pt>
                <c:pt idx="10555">
                  <c:v>43897.607638888891</c:v>
                </c:pt>
                <c:pt idx="10556">
                  <c:v>43897.60833333333</c:v>
                </c:pt>
                <c:pt idx="10557">
                  <c:v>43897.609027777777</c:v>
                </c:pt>
                <c:pt idx="10558">
                  <c:v>43897.609722222223</c:v>
                </c:pt>
                <c:pt idx="10559">
                  <c:v>43897.61041666667</c:v>
                </c:pt>
                <c:pt idx="10560">
                  <c:v>43897.611111111109</c:v>
                </c:pt>
                <c:pt idx="10561">
                  <c:v>43897.611805555556</c:v>
                </c:pt>
                <c:pt idx="10562">
                  <c:v>43897.612500000003</c:v>
                </c:pt>
                <c:pt idx="10563">
                  <c:v>43897.613194444442</c:v>
                </c:pt>
                <c:pt idx="10564">
                  <c:v>43897.613888888889</c:v>
                </c:pt>
                <c:pt idx="10565">
                  <c:v>43897.614583333336</c:v>
                </c:pt>
                <c:pt idx="10566">
                  <c:v>43897.615277777775</c:v>
                </c:pt>
                <c:pt idx="10567">
                  <c:v>43897.615972222222</c:v>
                </c:pt>
                <c:pt idx="10568">
                  <c:v>43897.616666666669</c:v>
                </c:pt>
                <c:pt idx="10569">
                  <c:v>43897.617361111108</c:v>
                </c:pt>
                <c:pt idx="10570">
                  <c:v>43897.618055555555</c:v>
                </c:pt>
                <c:pt idx="10571">
                  <c:v>43897.618750000001</c:v>
                </c:pt>
                <c:pt idx="10572">
                  <c:v>43897.619444444441</c:v>
                </c:pt>
                <c:pt idx="10573">
                  <c:v>43897.620138888888</c:v>
                </c:pt>
                <c:pt idx="10574">
                  <c:v>43897.620833333334</c:v>
                </c:pt>
                <c:pt idx="10575">
                  <c:v>43897.621527777781</c:v>
                </c:pt>
                <c:pt idx="10576">
                  <c:v>43897.62222222222</c:v>
                </c:pt>
                <c:pt idx="10577">
                  <c:v>43897.622916666667</c:v>
                </c:pt>
                <c:pt idx="10578">
                  <c:v>43897.623611111114</c:v>
                </c:pt>
                <c:pt idx="10579">
                  <c:v>43897.624305555553</c:v>
                </c:pt>
                <c:pt idx="10580">
                  <c:v>43897.625</c:v>
                </c:pt>
                <c:pt idx="10581">
                  <c:v>43897.625694444447</c:v>
                </c:pt>
                <c:pt idx="10582">
                  <c:v>43897.626388888886</c:v>
                </c:pt>
                <c:pt idx="10583">
                  <c:v>43897.627083333333</c:v>
                </c:pt>
                <c:pt idx="10584">
                  <c:v>43897.62777777778</c:v>
                </c:pt>
                <c:pt idx="10585">
                  <c:v>43897.628472222219</c:v>
                </c:pt>
                <c:pt idx="10586">
                  <c:v>43897.629166666666</c:v>
                </c:pt>
                <c:pt idx="10587">
                  <c:v>43897.629861111112</c:v>
                </c:pt>
                <c:pt idx="10588">
                  <c:v>43897.630555555559</c:v>
                </c:pt>
                <c:pt idx="10589">
                  <c:v>43897.631249999999</c:v>
                </c:pt>
                <c:pt idx="10590">
                  <c:v>43897.631944444445</c:v>
                </c:pt>
                <c:pt idx="10591">
                  <c:v>43897.632638888892</c:v>
                </c:pt>
                <c:pt idx="10592">
                  <c:v>43897.633333333331</c:v>
                </c:pt>
                <c:pt idx="10593">
                  <c:v>43897.634027777778</c:v>
                </c:pt>
                <c:pt idx="10594">
                  <c:v>43897.634722222225</c:v>
                </c:pt>
                <c:pt idx="10595">
                  <c:v>43897.635416666664</c:v>
                </c:pt>
                <c:pt idx="10596">
                  <c:v>43897.636111111111</c:v>
                </c:pt>
                <c:pt idx="10597">
                  <c:v>43897.636805555558</c:v>
                </c:pt>
                <c:pt idx="10598">
                  <c:v>43897.637499999997</c:v>
                </c:pt>
                <c:pt idx="10599">
                  <c:v>43897.638194444444</c:v>
                </c:pt>
                <c:pt idx="10600">
                  <c:v>43897.638888888891</c:v>
                </c:pt>
                <c:pt idx="10601">
                  <c:v>43897.63958333333</c:v>
                </c:pt>
                <c:pt idx="10602">
                  <c:v>43897.640277777777</c:v>
                </c:pt>
                <c:pt idx="10603">
                  <c:v>43897.640972222223</c:v>
                </c:pt>
                <c:pt idx="10604">
                  <c:v>43897.64166666667</c:v>
                </c:pt>
                <c:pt idx="10605">
                  <c:v>43897.642361111109</c:v>
                </c:pt>
                <c:pt idx="10606">
                  <c:v>43897.643055555556</c:v>
                </c:pt>
                <c:pt idx="10607">
                  <c:v>43897.643750000003</c:v>
                </c:pt>
                <c:pt idx="10608">
                  <c:v>43897.644444444442</c:v>
                </c:pt>
                <c:pt idx="10609">
                  <c:v>43897.645138888889</c:v>
                </c:pt>
                <c:pt idx="10610">
                  <c:v>43897.645833333336</c:v>
                </c:pt>
                <c:pt idx="10611">
                  <c:v>43897.646527777775</c:v>
                </c:pt>
                <c:pt idx="10612">
                  <c:v>43897.647222222222</c:v>
                </c:pt>
                <c:pt idx="10613">
                  <c:v>43897.647916666669</c:v>
                </c:pt>
                <c:pt idx="10614">
                  <c:v>43897.648611111108</c:v>
                </c:pt>
                <c:pt idx="10615">
                  <c:v>43897.649305555555</c:v>
                </c:pt>
                <c:pt idx="10616">
                  <c:v>43897.65</c:v>
                </c:pt>
                <c:pt idx="10617">
                  <c:v>43897.650694444441</c:v>
                </c:pt>
                <c:pt idx="10618">
                  <c:v>43897.651388888888</c:v>
                </c:pt>
                <c:pt idx="10619">
                  <c:v>43897.652083333334</c:v>
                </c:pt>
                <c:pt idx="10620">
                  <c:v>43897.652777777781</c:v>
                </c:pt>
                <c:pt idx="10621">
                  <c:v>43897.65347222222</c:v>
                </c:pt>
                <c:pt idx="10622">
                  <c:v>43897.654166666667</c:v>
                </c:pt>
                <c:pt idx="10623">
                  <c:v>43897.654861111114</c:v>
                </c:pt>
                <c:pt idx="10624">
                  <c:v>43897.655555555553</c:v>
                </c:pt>
                <c:pt idx="10625">
                  <c:v>43897.65625</c:v>
                </c:pt>
                <c:pt idx="10626">
                  <c:v>43897.656944444447</c:v>
                </c:pt>
                <c:pt idx="10627">
                  <c:v>43897.657638888886</c:v>
                </c:pt>
                <c:pt idx="10628">
                  <c:v>43897.658333333333</c:v>
                </c:pt>
                <c:pt idx="10629">
                  <c:v>43897.65902777778</c:v>
                </c:pt>
                <c:pt idx="10630">
                  <c:v>43897.659722222219</c:v>
                </c:pt>
                <c:pt idx="10631">
                  <c:v>43897.660416666666</c:v>
                </c:pt>
                <c:pt idx="10632">
                  <c:v>43897.661111111112</c:v>
                </c:pt>
                <c:pt idx="10633">
                  <c:v>43897.661805555559</c:v>
                </c:pt>
                <c:pt idx="10634">
                  <c:v>43897.662499999999</c:v>
                </c:pt>
                <c:pt idx="10635">
                  <c:v>43897.663194444445</c:v>
                </c:pt>
                <c:pt idx="10636">
                  <c:v>43897.663888888892</c:v>
                </c:pt>
                <c:pt idx="10637">
                  <c:v>43897.664583333331</c:v>
                </c:pt>
                <c:pt idx="10638">
                  <c:v>43897.665277777778</c:v>
                </c:pt>
                <c:pt idx="10639">
                  <c:v>43897.665972222225</c:v>
                </c:pt>
                <c:pt idx="10640">
                  <c:v>43897.666666666664</c:v>
                </c:pt>
                <c:pt idx="10641">
                  <c:v>43897.667361111111</c:v>
                </c:pt>
                <c:pt idx="10642">
                  <c:v>43897.668055555558</c:v>
                </c:pt>
                <c:pt idx="10643">
                  <c:v>43897.668749999997</c:v>
                </c:pt>
                <c:pt idx="10644">
                  <c:v>43897.669444444444</c:v>
                </c:pt>
                <c:pt idx="10645">
                  <c:v>43897.670138888891</c:v>
                </c:pt>
                <c:pt idx="10646">
                  <c:v>43897.67083333333</c:v>
                </c:pt>
                <c:pt idx="10647">
                  <c:v>43897.671527777777</c:v>
                </c:pt>
                <c:pt idx="10648">
                  <c:v>43897.672222222223</c:v>
                </c:pt>
                <c:pt idx="10649">
                  <c:v>43897.67291666667</c:v>
                </c:pt>
                <c:pt idx="10650">
                  <c:v>43897.673611111109</c:v>
                </c:pt>
                <c:pt idx="10651">
                  <c:v>43897.674305555556</c:v>
                </c:pt>
                <c:pt idx="10652">
                  <c:v>43897.675000000003</c:v>
                </c:pt>
                <c:pt idx="10653">
                  <c:v>43897.675694444442</c:v>
                </c:pt>
                <c:pt idx="10654">
                  <c:v>43897.676388888889</c:v>
                </c:pt>
                <c:pt idx="10655">
                  <c:v>43897.677083333336</c:v>
                </c:pt>
                <c:pt idx="10656">
                  <c:v>43897.677777777775</c:v>
                </c:pt>
                <c:pt idx="10657">
                  <c:v>43897.678472222222</c:v>
                </c:pt>
                <c:pt idx="10658">
                  <c:v>43897.679166666669</c:v>
                </c:pt>
                <c:pt idx="10659">
                  <c:v>43897.679861111108</c:v>
                </c:pt>
                <c:pt idx="10660">
                  <c:v>43897.680555555555</c:v>
                </c:pt>
                <c:pt idx="10661">
                  <c:v>43897.681250000001</c:v>
                </c:pt>
                <c:pt idx="10662">
                  <c:v>43897.681944444441</c:v>
                </c:pt>
                <c:pt idx="10663">
                  <c:v>43897.682638888888</c:v>
                </c:pt>
                <c:pt idx="10664">
                  <c:v>43897.683333333334</c:v>
                </c:pt>
                <c:pt idx="10665">
                  <c:v>43897.684027777781</c:v>
                </c:pt>
                <c:pt idx="10666">
                  <c:v>43897.68472222222</c:v>
                </c:pt>
                <c:pt idx="10667">
                  <c:v>43897.685416666667</c:v>
                </c:pt>
                <c:pt idx="10668">
                  <c:v>43897.686111111114</c:v>
                </c:pt>
                <c:pt idx="10669">
                  <c:v>43897.686805555553</c:v>
                </c:pt>
                <c:pt idx="10670">
                  <c:v>43897.6875</c:v>
                </c:pt>
                <c:pt idx="10671">
                  <c:v>43897.688194444447</c:v>
                </c:pt>
                <c:pt idx="10672">
                  <c:v>43897.688888888886</c:v>
                </c:pt>
                <c:pt idx="10673">
                  <c:v>43897.689583333333</c:v>
                </c:pt>
                <c:pt idx="10674">
                  <c:v>43897.69027777778</c:v>
                </c:pt>
                <c:pt idx="10675">
                  <c:v>43897.690972222219</c:v>
                </c:pt>
                <c:pt idx="10676">
                  <c:v>43897.691666666666</c:v>
                </c:pt>
                <c:pt idx="10677">
                  <c:v>43897.692361111112</c:v>
                </c:pt>
                <c:pt idx="10678">
                  <c:v>43897.693055555559</c:v>
                </c:pt>
                <c:pt idx="10679">
                  <c:v>43897.693749999999</c:v>
                </c:pt>
                <c:pt idx="10680">
                  <c:v>43897.694444444445</c:v>
                </c:pt>
                <c:pt idx="10681">
                  <c:v>43897.695138888892</c:v>
                </c:pt>
                <c:pt idx="10682">
                  <c:v>43897.695833333331</c:v>
                </c:pt>
                <c:pt idx="10683">
                  <c:v>43897.696527777778</c:v>
                </c:pt>
                <c:pt idx="10684">
                  <c:v>43897.697222222225</c:v>
                </c:pt>
                <c:pt idx="10685">
                  <c:v>43897.697916666664</c:v>
                </c:pt>
                <c:pt idx="10686">
                  <c:v>43897.698611111111</c:v>
                </c:pt>
                <c:pt idx="10687">
                  <c:v>43897.699305555558</c:v>
                </c:pt>
                <c:pt idx="10688">
                  <c:v>43897.7</c:v>
                </c:pt>
                <c:pt idx="10689">
                  <c:v>43897.700694444444</c:v>
                </c:pt>
                <c:pt idx="10690">
                  <c:v>43897.701388888891</c:v>
                </c:pt>
                <c:pt idx="10691">
                  <c:v>43897.70208333333</c:v>
                </c:pt>
                <c:pt idx="10692">
                  <c:v>43897.702777777777</c:v>
                </c:pt>
                <c:pt idx="10693">
                  <c:v>43897.703472222223</c:v>
                </c:pt>
                <c:pt idx="10694">
                  <c:v>43897.70416666667</c:v>
                </c:pt>
                <c:pt idx="10695">
                  <c:v>43897.704861111109</c:v>
                </c:pt>
                <c:pt idx="10696">
                  <c:v>43897.705555555556</c:v>
                </c:pt>
                <c:pt idx="10697">
                  <c:v>43897.706250000003</c:v>
                </c:pt>
                <c:pt idx="10698">
                  <c:v>43897.706944444442</c:v>
                </c:pt>
                <c:pt idx="10699">
                  <c:v>43897.707638888889</c:v>
                </c:pt>
                <c:pt idx="10700">
                  <c:v>43897.708333333336</c:v>
                </c:pt>
                <c:pt idx="10701">
                  <c:v>43897.709027777775</c:v>
                </c:pt>
                <c:pt idx="10702">
                  <c:v>43897.709722222222</c:v>
                </c:pt>
                <c:pt idx="10703">
                  <c:v>43897.710416666669</c:v>
                </c:pt>
                <c:pt idx="10704">
                  <c:v>43897.711111111108</c:v>
                </c:pt>
                <c:pt idx="10705">
                  <c:v>43897.711805555555</c:v>
                </c:pt>
                <c:pt idx="10706">
                  <c:v>43897.712500000001</c:v>
                </c:pt>
                <c:pt idx="10707">
                  <c:v>43897.713194444441</c:v>
                </c:pt>
                <c:pt idx="10708">
                  <c:v>43897.713888888888</c:v>
                </c:pt>
                <c:pt idx="10709">
                  <c:v>43897.714583333334</c:v>
                </c:pt>
                <c:pt idx="10710">
                  <c:v>43897.715277777781</c:v>
                </c:pt>
                <c:pt idx="10711">
                  <c:v>43897.71597222222</c:v>
                </c:pt>
                <c:pt idx="10712">
                  <c:v>43897.716666666667</c:v>
                </c:pt>
                <c:pt idx="10713">
                  <c:v>43897.717361111114</c:v>
                </c:pt>
                <c:pt idx="10714">
                  <c:v>43897.718055555553</c:v>
                </c:pt>
                <c:pt idx="10715">
                  <c:v>43897.71875</c:v>
                </c:pt>
                <c:pt idx="10716">
                  <c:v>43897.719444444447</c:v>
                </c:pt>
                <c:pt idx="10717">
                  <c:v>43897.720138888886</c:v>
                </c:pt>
                <c:pt idx="10718">
                  <c:v>43897.720833333333</c:v>
                </c:pt>
                <c:pt idx="10719">
                  <c:v>43897.72152777778</c:v>
                </c:pt>
                <c:pt idx="10720">
                  <c:v>43897.722222222219</c:v>
                </c:pt>
                <c:pt idx="10721">
                  <c:v>43897.722916666666</c:v>
                </c:pt>
                <c:pt idx="10722">
                  <c:v>43897.723611111112</c:v>
                </c:pt>
                <c:pt idx="10723">
                  <c:v>43897.724305555559</c:v>
                </c:pt>
                <c:pt idx="10724">
                  <c:v>43897.724999999999</c:v>
                </c:pt>
                <c:pt idx="10725">
                  <c:v>43897.725694444445</c:v>
                </c:pt>
                <c:pt idx="10726">
                  <c:v>43897.726388888892</c:v>
                </c:pt>
                <c:pt idx="10727">
                  <c:v>43897.727083333331</c:v>
                </c:pt>
                <c:pt idx="10728">
                  <c:v>43897.727777777778</c:v>
                </c:pt>
                <c:pt idx="10729">
                  <c:v>43897.728472222225</c:v>
                </c:pt>
                <c:pt idx="10730">
                  <c:v>43897.729166666664</c:v>
                </c:pt>
                <c:pt idx="10731">
                  <c:v>43897.729861111111</c:v>
                </c:pt>
                <c:pt idx="10732">
                  <c:v>43897.730555555558</c:v>
                </c:pt>
                <c:pt idx="10733">
                  <c:v>43897.731249999997</c:v>
                </c:pt>
                <c:pt idx="10734">
                  <c:v>43897.731944444444</c:v>
                </c:pt>
                <c:pt idx="10735">
                  <c:v>43897.732638888891</c:v>
                </c:pt>
                <c:pt idx="10736">
                  <c:v>43897.73333333333</c:v>
                </c:pt>
                <c:pt idx="10737">
                  <c:v>43897.734027777777</c:v>
                </c:pt>
                <c:pt idx="10738">
                  <c:v>43897.734722222223</c:v>
                </c:pt>
                <c:pt idx="10739">
                  <c:v>43897.73541666667</c:v>
                </c:pt>
                <c:pt idx="10740">
                  <c:v>43897.736111111109</c:v>
                </c:pt>
                <c:pt idx="10741">
                  <c:v>43897.736805555556</c:v>
                </c:pt>
                <c:pt idx="10742">
                  <c:v>43897.737500000003</c:v>
                </c:pt>
                <c:pt idx="10743">
                  <c:v>43897.738194444442</c:v>
                </c:pt>
                <c:pt idx="10744">
                  <c:v>43897.738888888889</c:v>
                </c:pt>
                <c:pt idx="10745">
                  <c:v>43897.739583333336</c:v>
                </c:pt>
                <c:pt idx="10746">
                  <c:v>43897.740277777775</c:v>
                </c:pt>
                <c:pt idx="10747">
                  <c:v>43897.740972222222</c:v>
                </c:pt>
                <c:pt idx="10748">
                  <c:v>43897.741666666669</c:v>
                </c:pt>
                <c:pt idx="10749">
                  <c:v>43897.742361111108</c:v>
                </c:pt>
                <c:pt idx="10750">
                  <c:v>43897.743055555555</c:v>
                </c:pt>
                <c:pt idx="10751">
                  <c:v>43897.743750000001</c:v>
                </c:pt>
                <c:pt idx="10752">
                  <c:v>43897.744444444441</c:v>
                </c:pt>
                <c:pt idx="10753">
                  <c:v>43897.745138888888</c:v>
                </c:pt>
                <c:pt idx="10754">
                  <c:v>43897.745833333334</c:v>
                </c:pt>
                <c:pt idx="10755">
                  <c:v>43897.746527777781</c:v>
                </c:pt>
                <c:pt idx="10756">
                  <c:v>43897.74722222222</c:v>
                </c:pt>
                <c:pt idx="10757">
                  <c:v>43897.747916666667</c:v>
                </c:pt>
                <c:pt idx="10758">
                  <c:v>43897.748611111114</c:v>
                </c:pt>
                <c:pt idx="10759">
                  <c:v>43897.749305555553</c:v>
                </c:pt>
                <c:pt idx="10760">
                  <c:v>43897.75</c:v>
                </c:pt>
                <c:pt idx="10761">
                  <c:v>43897.750694444447</c:v>
                </c:pt>
                <c:pt idx="10762">
                  <c:v>43897.751388888886</c:v>
                </c:pt>
                <c:pt idx="10763">
                  <c:v>43897.752083333333</c:v>
                </c:pt>
                <c:pt idx="10764">
                  <c:v>43897.75277777778</c:v>
                </c:pt>
                <c:pt idx="10765">
                  <c:v>43897.753472222219</c:v>
                </c:pt>
                <c:pt idx="10766">
                  <c:v>43897.754166666666</c:v>
                </c:pt>
                <c:pt idx="10767">
                  <c:v>43897.754861111112</c:v>
                </c:pt>
                <c:pt idx="10768">
                  <c:v>43897.755555555559</c:v>
                </c:pt>
                <c:pt idx="10769">
                  <c:v>43897.756249999999</c:v>
                </c:pt>
                <c:pt idx="10770">
                  <c:v>43897.756944444445</c:v>
                </c:pt>
                <c:pt idx="10771">
                  <c:v>43897.757638888892</c:v>
                </c:pt>
                <c:pt idx="10772">
                  <c:v>43897.758333333331</c:v>
                </c:pt>
                <c:pt idx="10773">
                  <c:v>43897.759027777778</c:v>
                </c:pt>
                <c:pt idx="10774">
                  <c:v>43897.759722222225</c:v>
                </c:pt>
                <c:pt idx="10775">
                  <c:v>43897.760416666664</c:v>
                </c:pt>
                <c:pt idx="10776">
                  <c:v>43897.761111111111</c:v>
                </c:pt>
                <c:pt idx="10777">
                  <c:v>43897.761805555558</c:v>
                </c:pt>
                <c:pt idx="10778">
                  <c:v>43897.762499999997</c:v>
                </c:pt>
                <c:pt idx="10779">
                  <c:v>43897.763194444444</c:v>
                </c:pt>
                <c:pt idx="10780">
                  <c:v>43897.763888888891</c:v>
                </c:pt>
                <c:pt idx="10781">
                  <c:v>43897.76458333333</c:v>
                </c:pt>
                <c:pt idx="10782">
                  <c:v>43897.765277777777</c:v>
                </c:pt>
                <c:pt idx="10783">
                  <c:v>43897.765972222223</c:v>
                </c:pt>
                <c:pt idx="10784">
                  <c:v>43897.76666666667</c:v>
                </c:pt>
                <c:pt idx="10785">
                  <c:v>43897.767361111109</c:v>
                </c:pt>
                <c:pt idx="10786">
                  <c:v>43897.768055555556</c:v>
                </c:pt>
                <c:pt idx="10787">
                  <c:v>43897.768750000003</c:v>
                </c:pt>
                <c:pt idx="10788">
                  <c:v>43897.769444444442</c:v>
                </c:pt>
                <c:pt idx="10789">
                  <c:v>43897.770138888889</c:v>
                </c:pt>
                <c:pt idx="10790">
                  <c:v>43897.770833333336</c:v>
                </c:pt>
                <c:pt idx="10791">
                  <c:v>43897.771527777775</c:v>
                </c:pt>
                <c:pt idx="10792">
                  <c:v>43897.772222222222</c:v>
                </c:pt>
                <c:pt idx="10793">
                  <c:v>43897.772916666669</c:v>
                </c:pt>
                <c:pt idx="10794">
                  <c:v>43897.773611111108</c:v>
                </c:pt>
                <c:pt idx="10795">
                  <c:v>43897.774305555555</c:v>
                </c:pt>
                <c:pt idx="10796">
                  <c:v>43897.775000000001</c:v>
                </c:pt>
                <c:pt idx="10797">
                  <c:v>43897.775694444441</c:v>
                </c:pt>
                <c:pt idx="10798">
                  <c:v>43897.776388888888</c:v>
                </c:pt>
                <c:pt idx="10799">
                  <c:v>43897.777083333334</c:v>
                </c:pt>
                <c:pt idx="10800">
                  <c:v>43897.777777777781</c:v>
                </c:pt>
                <c:pt idx="10801">
                  <c:v>43897.77847222222</c:v>
                </c:pt>
                <c:pt idx="10802">
                  <c:v>43897.779166666667</c:v>
                </c:pt>
                <c:pt idx="10803">
                  <c:v>43897.779861111114</c:v>
                </c:pt>
                <c:pt idx="10804">
                  <c:v>43897.780555555553</c:v>
                </c:pt>
                <c:pt idx="10805">
                  <c:v>43897.78125</c:v>
                </c:pt>
                <c:pt idx="10806">
                  <c:v>43897.781944444447</c:v>
                </c:pt>
                <c:pt idx="10807">
                  <c:v>43897.782638888886</c:v>
                </c:pt>
                <c:pt idx="10808">
                  <c:v>43897.783333333333</c:v>
                </c:pt>
                <c:pt idx="10809">
                  <c:v>43897.78402777778</c:v>
                </c:pt>
                <c:pt idx="10810">
                  <c:v>43897.784722222219</c:v>
                </c:pt>
                <c:pt idx="10811">
                  <c:v>43897.785416666666</c:v>
                </c:pt>
                <c:pt idx="10812">
                  <c:v>43897.786111111112</c:v>
                </c:pt>
                <c:pt idx="10813">
                  <c:v>43897.786805555559</c:v>
                </c:pt>
                <c:pt idx="10814">
                  <c:v>43897.787499999999</c:v>
                </c:pt>
                <c:pt idx="10815">
                  <c:v>43897.788194444445</c:v>
                </c:pt>
                <c:pt idx="10816">
                  <c:v>43897.788888888892</c:v>
                </c:pt>
                <c:pt idx="10817">
                  <c:v>43897.789583333331</c:v>
                </c:pt>
                <c:pt idx="10818">
                  <c:v>43897.790277777778</c:v>
                </c:pt>
                <c:pt idx="10819">
                  <c:v>43897.790972222225</c:v>
                </c:pt>
                <c:pt idx="10820">
                  <c:v>43897.791666666664</c:v>
                </c:pt>
                <c:pt idx="10821">
                  <c:v>43897.792361111111</c:v>
                </c:pt>
                <c:pt idx="10822">
                  <c:v>43897.793055555558</c:v>
                </c:pt>
                <c:pt idx="10823">
                  <c:v>43897.793749999997</c:v>
                </c:pt>
                <c:pt idx="10824">
                  <c:v>43897.794444444444</c:v>
                </c:pt>
                <c:pt idx="10825">
                  <c:v>43897.795138888891</c:v>
                </c:pt>
                <c:pt idx="10826">
                  <c:v>43897.79583333333</c:v>
                </c:pt>
                <c:pt idx="10827">
                  <c:v>43897.796527777777</c:v>
                </c:pt>
                <c:pt idx="10828">
                  <c:v>43897.797222222223</c:v>
                </c:pt>
                <c:pt idx="10829">
                  <c:v>43897.79791666667</c:v>
                </c:pt>
                <c:pt idx="10830">
                  <c:v>43897.798611111109</c:v>
                </c:pt>
                <c:pt idx="10831">
                  <c:v>43897.799305555556</c:v>
                </c:pt>
                <c:pt idx="10832">
                  <c:v>43897.8</c:v>
                </c:pt>
                <c:pt idx="10833">
                  <c:v>43897.800694444442</c:v>
                </c:pt>
                <c:pt idx="10834">
                  <c:v>43897.801388888889</c:v>
                </c:pt>
                <c:pt idx="10835">
                  <c:v>43897.802083333336</c:v>
                </c:pt>
                <c:pt idx="10836">
                  <c:v>43897.802777777775</c:v>
                </c:pt>
                <c:pt idx="10837">
                  <c:v>43897.803472222222</c:v>
                </c:pt>
                <c:pt idx="10838">
                  <c:v>43897.804166666669</c:v>
                </c:pt>
                <c:pt idx="10839">
                  <c:v>43897.804861111108</c:v>
                </c:pt>
                <c:pt idx="10840">
                  <c:v>43897.805555555555</c:v>
                </c:pt>
                <c:pt idx="10841">
                  <c:v>43897.806250000001</c:v>
                </c:pt>
                <c:pt idx="10842">
                  <c:v>43897.806944444441</c:v>
                </c:pt>
                <c:pt idx="10843">
                  <c:v>43897.807638888888</c:v>
                </c:pt>
                <c:pt idx="10844">
                  <c:v>43897.808333333334</c:v>
                </c:pt>
                <c:pt idx="10845">
                  <c:v>43897.809027777781</c:v>
                </c:pt>
                <c:pt idx="10846">
                  <c:v>43897.80972222222</c:v>
                </c:pt>
                <c:pt idx="10847">
                  <c:v>43897.810416666667</c:v>
                </c:pt>
                <c:pt idx="10848">
                  <c:v>43897.811111111114</c:v>
                </c:pt>
                <c:pt idx="10849">
                  <c:v>43897.811805555553</c:v>
                </c:pt>
                <c:pt idx="10850">
                  <c:v>43897.8125</c:v>
                </c:pt>
                <c:pt idx="10851">
                  <c:v>43897.813194444447</c:v>
                </c:pt>
                <c:pt idx="10852">
                  <c:v>43897.813888888886</c:v>
                </c:pt>
                <c:pt idx="10853">
                  <c:v>43897.814583333333</c:v>
                </c:pt>
                <c:pt idx="10854">
                  <c:v>43897.81527777778</c:v>
                </c:pt>
                <c:pt idx="10855">
                  <c:v>43897.815972222219</c:v>
                </c:pt>
                <c:pt idx="10856">
                  <c:v>43897.816666666666</c:v>
                </c:pt>
                <c:pt idx="10857">
                  <c:v>43897.817361111112</c:v>
                </c:pt>
                <c:pt idx="10858">
                  <c:v>43897.818055555559</c:v>
                </c:pt>
                <c:pt idx="10859">
                  <c:v>43897.818749999999</c:v>
                </c:pt>
                <c:pt idx="10860">
                  <c:v>43897.819444444445</c:v>
                </c:pt>
                <c:pt idx="10861">
                  <c:v>43897.820138888892</c:v>
                </c:pt>
                <c:pt idx="10862">
                  <c:v>43897.820833333331</c:v>
                </c:pt>
                <c:pt idx="10863">
                  <c:v>43897.821527777778</c:v>
                </c:pt>
                <c:pt idx="10864">
                  <c:v>43897.822222222225</c:v>
                </c:pt>
                <c:pt idx="10865">
                  <c:v>43897.822916666664</c:v>
                </c:pt>
                <c:pt idx="10866">
                  <c:v>43897.823611111111</c:v>
                </c:pt>
                <c:pt idx="10867">
                  <c:v>43897.824305555558</c:v>
                </c:pt>
                <c:pt idx="10868">
                  <c:v>43897.824999999997</c:v>
                </c:pt>
                <c:pt idx="10869">
                  <c:v>43897.825694444444</c:v>
                </c:pt>
                <c:pt idx="10870">
                  <c:v>43897.826388888891</c:v>
                </c:pt>
                <c:pt idx="10871">
                  <c:v>43897.82708333333</c:v>
                </c:pt>
                <c:pt idx="10872">
                  <c:v>43897.827777777777</c:v>
                </c:pt>
                <c:pt idx="10873">
                  <c:v>43897.828472222223</c:v>
                </c:pt>
                <c:pt idx="10874">
                  <c:v>43897.82916666667</c:v>
                </c:pt>
                <c:pt idx="10875">
                  <c:v>43897.829861111109</c:v>
                </c:pt>
                <c:pt idx="10876">
                  <c:v>43897.830555555556</c:v>
                </c:pt>
                <c:pt idx="10877">
                  <c:v>43897.831250000003</c:v>
                </c:pt>
                <c:pt idx="10878">
                  <c:v>43897.831944444442</c:v>
                </c:pt>
                <c:pt idx="10879">
                  <c:v>43897.832638888889</c:v>
                </c:pt>
                <c:pt idx="10880">
                  <c:v>43897.833333333336</c:v>
                </c:pt>
                <c:pt idx="10881">
                  <c:v>43897.834027777775</c:v>
                </c:pt>
                <c:pt idx="10882">
                  <c:v>43897.834722222222</c:v>
                </c:pt>
                <c:pt idx="10883">
                  <c:v>43897.835416666669</c:v>
                </c:pt>
                <c:pt idx="10884">
                  <c:v>43897.836111111108</c:v>
                </c:pt>
                <c:pt idx="10885">
                  <c:v>43897.836805555555</c:v>
                </c:pt>
                <c:pt idx="10886">
                  <c:v>43897.837500000001</c:v>
                </c:pt>
                <c:pt idx="10887">
                  <c:v>43897.838194444441</c:v>
                </c:pt>
                <c:pt idx="10888">
                  <c:v>43897.838888888888</c:v>
                </c:pt>
                <c:pt idx="10889">
                  <c:v>43897.839583333334</c:v>
                </c:pt>
                <c:pt idx="10890">
                  <c:v>43897.840277777781</c:v>
                </c:pt>
                <c:pt idx="10891">
                  <c:v>43897.84097222222</c:v>
                </c:pt>
                <c:pt idx="10892">
                  <c:v>43897.841666666667</c:v>
                </c:pt>
                <c:pt idx="10893">
                  <c:v>43897.842361111114</c:v>
                </c:pt>
                <c:pt idx="10894">
                  <c:v>43897.843055555553</c:v>
                </c:pt>
                <c:pt idx="10895">
                  <c:v>43897.84375</c:v>
                </c:pt>
                <c:pt idx="10896">
                  <c:v>43897.844444444447</c:v>
                </c:pt>
                <c:pt idx="10897">
                  <c:v>43897.845138888886</c:v>
                </c:pt>
                <c:pt idx="10898">
                  <c:v>43897.845833333333</c:v>
                </c:pt>
                <c:pt idx="10899">
                  <c:v>43897.84652777778</c:v>
                </c:pt>
                <c:pt idx="10900">
                  <c:v>43897.847222222219</c:v>
                </c:pt>
                <c:pt idx="10901">
                  <c:v>43897.847916666666</c:v>
                </c:pt>
                <c:pt idx="10902">
                  <c:v>43897.848611111112</c:v>
                </c:pt>
                <c:pt idx="10903">
                  <c:v>43897.849305555559</c:v>
                </c:pt>
                <c:pt idx="10904">
                  <c:v>43897.85</c:v>
                </c:pt>
                <c:pt idx="10905">
                  <c:v>43897.850694444445</c:v>
                </c:pt>
                <c:pt idx="10906">
                  <c:v>43897.851388888892</c:v>
                </c:pt>
                <c:pt idx="10907">
                  <c:v>43897.852083333331</c:v>
                </c:pt>
                <c:pt idx="10908">
                  <c:v>43897.852777777778</c:v>
                </c:pt>
                <c:pt idx="10909">
                  <c:v>43897.853472222225</c:v>
                </c:pt>
                <c:pt idx="10910">
                  <c:v>43897.854166666664</c:v>
                </c:pt>
                <c:pt idx="10911">
                  <c:v>43897.854861111111</c:v>
                </c:pt>
                <c:pt idx="10912">
                  <c:v>43897.855555555558</c:v>
                </c:pt>
                <c:pt idx="10913">
                  <c:v>43897.856249999997</c:v>
                </c:pt>
                <c:pt idx="10914">
                  <c:v>43897.856944444444</c:v>
                </c:pt>
                <c:pt idx="10915">
                  <c:v>43897.857638888891</c:v>
                </c:pt>
                <c:pt idx="10916">
                  <c:v>43897.85833333333</c:v>
                </c:pt>
                <c:pt idx="10917">
                  <c:v>43897.859027777777</c:v>
                </c:pt>
                <c:pt idx="10918">
                  <c:v>43897.859722222223</c:v>
                </c:pt>
                <c:pt idx="10919">
                  <c:v>43897.86041666667</c:v>
                </c:pt>
                <c:pt idx="10920">
                  <c:v>43897.861111111109</c:v>
                </c:pt>
                <c:pt idx="10921">
                  <c:v>43897.861805555556</c:v>
                </c:pt>
                <c:pt idx="10922">
                  <c:v>43897.862500000003</c:v>
                </c:pt>
                <c:pt idx="10923">
                  <c:v>43897.863194444442</c:v>
                </c:pt>
                <c:pt idx="10924">
                  <c:v>43897.863888888889</c:v>
                </c:pt>
                <c:pt idx="10925">
                  <c:v>43897.864583333336</c:v>
                </c:pt>
                <c:pt idx="10926">
                  <c:v>43897.865277777775</c:v>
                </c:pt>
                <c:pt idx="10927">
                  <c:v>43897.865972222222</c:v>
                </c:pt>
                <c:pt idx="10928">
                  <c:v>43897.866666666669</c:v>
                </c:pt>
                <c:pt idx="10929">
                  <c:v>43897.867361111108</c:v>
                </c:pt>
                <c:pt idx="10930">
                  <c:v>43897.868055555555</c:v>
                </c:pt>
                <c:pt idx="10931">
                  <c:v>43897.868750000001</c:v>
                </c:pt>
                <c:pt idx="10932">
                  <c:v>43897.869444444441</c:v>
                </c:pt>
                <c:pt idx="10933">
                  <c:v>43897.870138888888</c:v>
                </c:pt>
                <c:pt idx="10934">
                  <c:v>43897.870833333334</c:v>
                </c:pt>
                <c:pt idx="10935">
                  <c:v>43897.871527777781</c:v>
                </c:pt>
                <c:pt idx="10936">
                  <c:v>43897.87222222222</c:v>
                </c:pt>
                <c:pt idx="10937">
                  <c:v>43897.872916666667</c:v>
                </c:pt>
                <c:pt idx="10938">
                  <c:v>43897.873611111114</c:v>
                </c:pt>
                <c:pt idx="10939">
                  <c:v>43897.874305555553</c:v>
                </c:pt>
                <c:pt idx="10940">
                  <c:v>43897.875</c:v>
                </c:pt>
                <c:pt idx="10941">
                  <c:v>43897.875694444447</c:v>
                </c:pt>
                <c:pt idx="10942">
                  <c:v>43897.876388888886</c:v>
                </c:pt>
                <c:pt idx="10943">
                  <c:v>43897.877083333333</c:v>
                </c:pt>
                <c:pt idx="10944">
                  <c:v>43897.87777777778</c:v>
                </c:pt>
                <c:pt idx="10945">
                  <c:v>43897.878472222219</c:v>
                </c:pt>
                <c:pt idx="10946">
                  <c:v>43897.879166666666</c:v>
                </c:pt>
                <c:pt idx="10947">
                  <c:v>43897.879861111112</c:v>
                </c:pt>
                <c:pt idx="10948">
                  <c:v>43897.880555555559</c:v>
                </c:pt>
                <c:pt idx="10949">
                  <c:v>43897.881249999999</c:v>
                </c:pt>
                <c:pt idx="10950">
                  <c:v>43897.881944444445</c:v>
                </c:pt>
                <c:pt idx="10951">
                  <c:v>43897.882638888892</c:v>
                </c:pt>
                <c:pt idx="10952">
                  <c:v>43897.883333333331</c:v>
                </c:pt>
                <c:pt idx="10953">
                  <c:v>43897.884027777778</c:v>
                </c:pt>
                <c:pt idx="10954">
                  <c:v>43897.884722222225</c:v>
                </c:pt>
                <c:pt idx="10955">
                  <c:v>43897.885416666664</c:v>
                </c:pt>
                <c:pt idx="10956">
                  <c:v>43897.886111111111</c:v>
                </c:pt>
                <c:pt idx="10957">
                  <c:v>43897.886805555558</c:v>
                </c:pt>
                <c:pt idx="10958">
                  <c:v>43897.887499999997</c:v>
                </c:pt>
                <c:pt idx="10959">
                  <c:v>43897.888194444444</c:v>
                </c:pt>
                <c:pt idx="10960">
                  <c:v>43897.888888888891</c:v>
                </c:pt>
                <c:pt idx="10961">
                  <c:v>43897.88958333333</c:v>
                </c:pt>
                <c:pt idx="10962">
                  <c:v>43897.890277777777</c:v>
                </c:pt>
                <c:pt idx="10963">
                  <c:v>43897.890972222223</c:v>
                </c:pt>
                <c:pt idx="10964">
                  <c:v>43897.89166666667</c:v>
                </c:pt>
                <c:pt idx="10965">
                  <c:v>43897.892361111109</c:v>
                </c:pt>
                <c:pt idx="10966">
                  <c:v>43897.893055555556</c:v>
                </c:pt>
                <c:pt idx="10967">
                  <c:v>43897.893750000003</c:v>
                </c:pt>
                <c:pt idx="10968">
                  <c:v>43897.894444444442</c:v>
                </c:pt>
                <c:pt idx="10969">
                  <c:v>43897.895138888889</c:v>
                </c:pt>
                <c:pt idx="10970">
                  <c:v>43897.895833333336</c:v>
                </c:pt>
                <c:pt idx="10971">
                  <c:v>43897.896527777775</c:v>
                </c:pt>
                <c:pt idx="10972">
                  <c:v>43897.897222222222</c:v>
                </c:pt>
                <c:pt idx="10973">
                  <c:v>43897.897916666669</c:v>
                </c:pt>
                <c:pt idx="10974">
                  <c:v>43897.898611111108</c:v>
                </c:pt>
                <c:pt idx="10975">
                  <c:v>43897.899305555555</c:v>
                </c:pt>
                <c:pt idx="10976">
                  <c:v>43897.9</c:v>
                </c:pt>
                <c:pt idx="10977">
                  <c:v>43897.900694444441</c:v>
                </c:pt>
                <c:pt idx="10978">
                  <c:v>43897.901388888888</c:v>
                </c:pt>
                <c:pt idx="10979">
                  <c:v>43897.902083333334</c:v>
                </c:pt>
                <c:pt idx="10980">
                  <c:v>43897.902777777781</c:v>
                </c:pt>
                <c:pt idx="10981">
                  <c:v>43897.90347222222</c:v>
                </c:pt>
                <c:pt idx="10982">
                  <c:v>43897.904166666667</c:v>
                </c:pt>
                <c:pt idx="10983">
                  <c:v>43897.904861111114</c:v>
                </c:pt>
                <c:pt idx="10984">
                  <c:v>43897.905555555553</c:v>
                </c:pt>
                <c:pt idx="10985">
                  <c:v>43897.90625</c:v>
                </c:pt>
                <c:pt idx="10986">
                  <c:v>43897.906944444447</c:v>
                </c:pt>
                <c:pt idx="10987">
                  <c:v>43897.907638888886</c:v>
                </c:pt>
                <c:pt idx="10988">
                  <c:v>43897.908333333333</c:v>
                </c:pt>
                <c:pt idx="10989">
                  <c:v>43897.90902777778</c:v>
                </c:pt>
                <c:pt idx="10990">
                  <c:v>43897.909722222219</c:v>
                </c:pt>
                <c:pt idx="10991">
                  <c:v>43897.910416666666</c:v>
                </c:pt>
                <c:pt idx="10992">
                  <c:v>43897.911111111112</c:v>
                </c:pt>
                <c:pt idx="10993">
                  <c:v>43897.911805555559</c:v>
                </c:pt>
                <c:pt idx="10994">
                  <c:v>43897.912499999999</c:v>
                </c:pt>
                <c:pt idx="10995">
                  <c:v>43897.913194444445</c:v>
                </c:pt>
                <c:pt idx="10996">
                  <c:v>43897.913888888892</c:v>
                </c:pt>
                <c:pt idx="10997">
                  <c:v>43897.914583333331</c:v>
                </c:pt>
                <c:pt idx="10998">
                  <c:v>43897.915277777778</c:v>
                </c:pt>
                <c:pt idx="10999">
                  <c:v>43897.915972222225</c:v>
                </c:pt>
                <c:pt idx="11000">
                  <c:v>43897.916666666664</c:v>
                </c:pt>
                <c:pt idx="11001">
                  <c:v>43897.917361111111</c:v>
                </c:pt>
                <c:pt idx="11002">
                  <c:v>43897.918055555558</c:v>
                </c:pt>
                <c:pt idx="11003">
                  <c:v>43897.918749999997</c:v>
                </c:pt>
                <c:pt idx="11004">
                  <c:v>43897.919444444444</c:v>
                </c:pt>
                <c:pt idx="11005">
                  <c:v>43897.920138888891</c:v>
                </c:pt>
                <c:pt idx="11006">
                  <c:v>43897.92083333333</c:v>
                </c:pt>
                <c:pt idx="11007">
                  <c:v>43897.921527777777</c:v>
                </c:pt>
                <c:pt idx="11008">
                  <c:v>43897.922222222223</c:v>
                </c:pt>
                <c:pt idx="11009">
                  <c:v>43897.92291666667</c:v>
                </c:pt>
                <c:pt idx="11010">
                  <c:v>43897.923611111109</c:v>
                </c:pt>
                <c:pt idx="11011">
                  <c:v>43897.924305555556</c:v>
                </c:pt>
                <c:pt idx="11012">
                  <c:v>43897.925000000003</c:v>
                </c:pt>
                <c:pt idx="11013">
                  <c:v>43897.925694444442</c:v>
                </c:pt>
                <c:pt idx="11014">
                  <c:v>43897.926388888889</c:v>
                </c:pt>
                <c:pt idx="11015">
                  <c:v>43897.927083333336</c:v>
                </c:pt>
                <c:pt idx="11016">
                  <c:v>43897.927777777775</c:v>
                </c:pt>
                <c:pt idx="11017">
                  <c:v>43897.928472222222</c:v>
                </c:pt>
                <c:pt idx="11018">
                  <c:v>43897.929166666669</c:v>
                </c:pt>
                <c:pt idx="11019">
                  <c:v>43897.929861111108</c:v>
                </c:pt>
                <c:pt idx="11020">
                  <c:v>43897.930555555555</c:v>
                </c:pt>
                <c:pt idx="11021">
                  <c:v>43897.931250000001</c:v>
                </c:pt>
                <c:pt idx="11022">
                  <c:v>43897.931944444441</c:v>
                </c:pt>
                <c:pt idx="11023">
                  <c:v>43897.932638888888</c:v>
                </c:pt>
                <c:pt idx="11024">
                  <c:v>43897.933333333334</c:v>
                </c:pt>
                <c:pt idx="11025">
                  <c:v>43897.934027777781</c:v>
                </c:pt>
                <c:pt idx="11026">
                  <c:v>43897.93472222222</c:v>
                </c:pt>
                <c:pt idx="11027">
                  <c:v>43897.935416666667</c:v>
                </c:pt>
                <c:pt idx="11028">
                  <c:v>43897.936111111114</c:v>
                </c:pt>
                <c:pt idx="11029">
                  <c:v>43897.936805555553</c:v>
                </c:pt>
                <c:pt idx="11030">
                  <c:v>43897.9375</c:v>
                </c:pt>
                <c:pt idx="11031">
                  <c:v>43897.938194444447</c:v>
                </c:pt>
                <c:pt idx="11032">
                  <c:v>43897.938888888886</c:v>
                </c:pt>
                <c:pt idx="11033">
                  <c:v>43897.939583333333</c:v>
                </c:pt>
                <c:pt idx="11034">
                  <c:v>43897.94027777778</c:v>
                </c:pt>
                <c:pt idx="11035">
                  <c:v>43897.940972222219</c:v>
                </c:pt>
                <c:pt idx="11036">
                  <c:v>43897.941666666666</c:v>
                </c:pt>
                <c:pt idx="11037">
                  <c:v>43897.942361111112</c:v>
                </c:pt>
                <c:pt idx="11038">
                  <c:v>43897.943055555559</c:v>
                </c:pt>
                <c:pt idx="11039">
                  <c:v>43897.943749999999</c:v>
                </c:pt>
                <c:pt idx="11040">
                  <c:v>43897.944444444445</c:v>
                </c:pt>
                <c:pt idx="11041">
                  <c:v>43897.945138888892</c:v>
                </c:pt>
                <c:pt idx="11042">
                  <c:v>43897.945833333331</c:v>
                </c:pt>
                <c:pt idx="11043">
                  <c:v>43897.946527777778</c:v>
                </c:pt>
                <c:pt idx="11044">
                  <c:v>43897.947222222225</c:v>
                </c:pt>
                <c:pt idx="11045">
                  <c:v>43897.947916666664</c:v>
                </c:pt>
                <c:pt idx="11046">
                  <c:v>43897.948611111111</c:v>
                </c:pt>
                <c:pt idx="11047">
                  <c:v>43897.949305555558</c:v>
                </c:pt>
                <c:pt idx="11048">
                  <c:v>43897.95</c:v>
                </c:pt>
                <c:pt idx="11049">
                  <c:v>43897.950694444444</c:v>
                </c:pt>
                <c:pt idx="11050">
                  <c:v>43897.951388888891</c:v>
                </c:pt>
                <c:pt idx="11051">
                  <c:v>43897.95208333333</c:v>
                </c:pt>
                <c:pt idx="11052">
                  <c:v>43897.952777777777</c:v>
                </c:pt>
                <c:pt idx="11053">
                  <c:v>43897.953472222223</c:v>
                </c:pt>
                <c:pt idx="11054">
                  <c:v>43897.95416666667</c:v>
                </c:pt>
                <c:pt idx="11055">
                  <c:v>43897.954861111109</c:v>
                </c:pt>
                <c:pt idx="11056">
                  <c:v>43897.955555555556</c:v>
                </c:pt>
                <c:pt idx="11057">
                  <c:v>43897.956250000003</c:v>
                </c:pt>
                <c:pt idx="11058">
                  <c:v>43897.956944444442</c:v>
                </c:pt>
                <c:pt idx="11059">
                  <c:v>43897.957638888889</c:v>
                </c:pt>
                <c:pt idx="11060">
                  <c:v>43897.958333333336</c:v>
                </c:pt>
                <c:pt idx="11061">
                  <c:v>43897.959027777775</c:v>
                </c:pt>
                <c:pt idx="11062">
                  <c:v>43897.959722222222</c:v>
                </c:pt>
                <c:pt idx="11063">
                  <c:v>43897.960416666669</c:v>
                </c:pt>
                <c:pt idx="11064">
                  <c:v>43897.961111111108</c:v>
                </c:pt>
                <c:pt idx="11065">
                  <c:v>43897.961805555555</c:v>
                </c:pt>
                <c:pt idx="11066">
                  <c:v>43897.962500000001</c:v>
                </c:pt>
                <c:pt idx="11067">
                  <c:v>43897.963194444441</c:v>
                </c:pt>
                <c:pt idx="11068">
                  <c:v>43897.963888888888</c:v>
                </c:pt>
                <c:pt idx="11069">
                  <c:v>43897.964583333334</c:v>
                </c:pt>
                <c:pt idx="11070">
                  <c:v>43897.965277777781</c:v>
                </c:pt>
                <c:pt idx="11071">
                  <c:v>43897.96597222222</c:v>
                </c:pt>
                <c:pt idx="11072">
                  <c:v>43897.966666666667</c:v>
                </c:pt>
                <c:pt idx="11073">
                  <c:v>43897.967361111114</c:v>
                </c:pt>
                <c:pt idx="11074">
                  <c:v>43897.968055555553</c:v>
                </c:pt>
                <c:pt idx="11075">
                  <c:v>43897.96875</c:v>
                </c:pt>
                <c:pt idx="11076">
                  <c:v>43897.969444444447</c:v>
                </c:pt>
                <c:pt idx="11077">
                  <c:v>43897.970138888886</c:v>
                </c:pt>
                <c:pt idx="11078">
                  <c:v>43897.970833333333</c:v>
                </c:pt>
                <c:pt idx="11079">
                  <c:v>43897.97152777778</c:v>
                </c:pt>
                <c:pt idx="11080">
                  <c:v>43897.972222222219</c:v>
                </c:pt>
                <c:pt idx="11081">
                  <c:v>43897.972916666666</c:v>
                </c:pt>
                <c:pt idx="11082">
                  <c:v>43897.973611111112</c:v>
                </c:pt>
                <c:pt idx="11083">
                  <c:v>43897.974305555559</c:v>
                </c:pt>
                <c:pt idx="11084">
                  <c:v>43897.974999999999</c:v>
                </c:pt>
                <c:pt idx="11085">
                  <c:v>43897.975694444445</c:v>
                </c:pt>
                <c:pt idx="11086">
                  <c:v>43897.976388888892</c:v>
                </c:pt>
                <c:pt idx="11087">
                  <c:v>43897.977083333331</c:v>
                </c:pt>
                <c:pt idx="11088">
                  <c:v>43897.977777777778</c:v>
                </c:pt>
                <c:pt idx="11089">
                  <c:v>43897.978472222225</c:v>
                </c:pt>
                <c:pt idx="11090">
                  <c:v>43897.979166666664</c:v>
                </c:pt>
                <c:pt idx="11091">
                  <c:v>43897.979861111111</c:v>
                </c:pt>
                <c:pt idx="11092">
                  <c:v>43897.980555555558</c:v>
                </c:pt>
                <c:pt idx="11093">
                  <c:v>43897.981249999997</c:v>
                </c:pt>
                <c:pt idx="11094">
                  <c:v>43897.981944444444</c:v>
                </c:pt>
                <c:pt idx="11095">
                  <c:v>43897.982638888891</c:v>
                </c:pt>
                <c:pt idx="11096">
                  <c:v>43897.98333333333</c:v>
                </c:pt>
                <c:pt idx="11097">
                  <c:v>43897.984027777777</c:v>
                </c:pt>
                <c:pt idx="11098">
                  <c:v>43897.984722222223</c:v>
                </c:pt>
                <c:pt idx="11099">
                  <c:v>43897.98541666667</c:v>
                </c:pt>
                <c:pt idx="11100">
                  <c:v>43897.986111111109</c:v>
                </c:pt>
                <c:pt idx="11101">
                  <c:v>43897.986805555556</c:v>
                </c:pt>
                <c:pt idx="11102">
                  <c:v>43897.987500000003</c:v>
                </c:pt>
                <c:pt idx="11103">
                  <c:v>43897.988194444442</c:v>
                </c:pt>
                <c:pt idx="11104">
                  <c:v>43897.988888888889</c:v>
                </c:pt>
                <c:pt idx="11105">
                  <c:v>43897.989583333336</c:v>
                </c:pt>
                <c:pt idx="11106">
                  <c:v>43897.990277777775</c:v>
                </c:pt>
                <c:pt idx="11107">
                  <c:v>43897.990972222222</c:v>
                </c:pt>
                <c:pt idx="11108">
                  <c:v>43897.991666666669</c:v>
                </c:pt>
                <c:pt idx="11109">
                  <c:v>43897.992361111108</c:v>
                </c:pt>
                <c:pt idx="11110">
                  <c:v>43897.993055555555</c:v>
                </c:pt>
                <c:pt idx="11111">
                  <c:v>43897.993750000001</c:v>
                </c:pt>
                <c:pt idx="11112">
                  <c:v>43897.994444444441</c:v>
                </c:pt>
                <c:pt idx="11113">
                  <c:v>43897.995138888888</c:v>
                </c:pt>
                <c:pt idx="11114">
                  <c:v>43897.995833333334</c:v>
                </c:pt>
                <c:pt idx="11115">
                  <c:v>43897.996527777781</c:v>
                </c:pt>
                <c:pt idx="11116">
                  <c:v>43897.99722222222</c:v>
                </c:pt>
                <c:pt idx="11117">
                  <c:v>43897.997916666667</c:v>
                </c:pt>
                <c:pt idx="11118">
                  <c:v>43897.998611111114</c:v>
                </c:pt>
                <c:pt idx="11119">
                  <c:v>43897.999305555553</c:v>
                </c:pt>
                <c:pt idx="11120">
                  <c:v>43898</c:v>
                </c:pt>
                <c:pt idx="11121">
                  <c:v>43898.000694444447</c:v>
                </c:pt>
                <c:pt idx="11122">
                  <c:v>43898.001388888886</c:v>
                </c:pt>
                <c:pt idx="11123">
                  <c:v>43898.002083333333</c:v>
                </c:pt>
                <c:pt idx="11124">
                  <c:v>43898.00277777778</c:v>
                </c:pt>
                <c:pt idx="11125">
                  <c:v>43898.003472222219</c:v>
                </c:pt>
                <c:pt idx="11126">
                  <c:v>43898.004166666666</c:v>
                </c:pt>
                <c:pt idx="11127">
                  <c:v>43898.004861111112</c:v>
                </c:pt>
                <c:pt idx="11128">
                  <c:v>43898.005555555559</c:v>
                </c:pt>
                <c:pt idx="11129">
                  <c:v>43898.006249999999</c:v>
                </c:pt>
                <c:pt idx="11130">
                  <c:v>43898.006944444445</c:v>
                </c:pt>
                <c:pt idx="11131">
                  <c:v>43898.007638888892</c:v>
                </c:pt>
                <c:pt idx="11132">
                  <c:v>43898.008333333331</c:v>
                </c:pt>
                <c:pt idx="11133">
                  <c:v>43898.009027777778</c:v>
                </c:pt>
                <c:pt idx="11134">
                  <c:v>43898.009722222225</c:v>
                </c:pt>
                <c:pt idx="11135">
                  <c:v>43898.010416666664</c:v>
                </c:pt>
                <c:pt idx="11136">
                  <c:v>43898.011111111111</c:v>
                </c:pt>
                <c:pt idx="11137">
                  <c:v>43898.011805555558</c:v>
                </c:pt>
                <c:pt idx="11138">
                  <c:v>43898.012499999997</c:v>
                </c:pt>
                <c:pt idx="11139">
                  <c:v>43898.013194444444</c:v>
                </c:pt>
                <c:pt idx="11140">
                  <c:v>43898.013888888891</c:v>
                </c:pt>
                <c:pt idx="11141">
                  <c:v>43898.01458333333</c:v>
                </c:pt>
                <c:pt idx="11142">
                  <c:v>43898.015277777777</c:v>
                </c:pt>
                <c:pt idx="11143">
                  <c:v>43898.015972222223</c:v>
                </c:pt>
                <c:pt idx="11144">
                  <c:v>43898.01666666667</c:v>
                </c:pt>
                <c:pt idx="11145">
                  <c:v>43898.017361111109</c:v>
                </c:pt>
                <c:pt idx="11146">
                  <c:v>43898.018055555556</c:v>
                </c:pt>
                <c:pt idx="11147">
                  <c:v>43898.018750000003</c:v>
                </c:pt>
                <c:pt idx="11148">
                  <c:v>43898.019444444442</c:v>
                </c:pt>
                <c:pt idx="11149">
                  <c:v>43898.020138888889</c:v>
                </c:pt>
                <c:pt idx="11150">
                  <c:v>43898.020833333336</c:v>
                </c:pt>
                <c:pt idx="11151">
                  <c:v>43898.021527777775</c:v>
                </c:pt>
                <c:pt idx="11152">
                  <c:v>43898.022222222222</c:v>
                </c:pt>
                <c:pt idx="11153">
                  <c:v>43898.022916666669</c:v>
                </c:pt>
                <c:pt idx="11154">
                  <c:v>43898.023611111108</c:v>
                </c:pt>
                <c:pt idx="11155">
                  <c:v>43898.024305555555</c:v>
                </c:pt>
                <c:pt idx="11156">
                  <c:v>43898.025000000001</c:v>
                </c:pt>
                <c:pt idx="11157">
                  <c:v>43898.025694444441</c:v>
                </c:pt>
                <c:pt idx="11158">
                  <c:v>43898.026388888888</c:v>
                </c:pt>
                <c:pt idx="11159">
                  <c:v>43898.027083333334</c:v>
                </c:pt>
                <c:pt idx="11160">
                  <c:v>43898.027777777781</c:v>
                </c:pt>
                <c:pt idx="11161">
                  <c:v>43898.02847222222</c:v>
                </c:pt>
                <c:pt idx="11162">
                  <c:v>43898.029166666667</c:v>
                </c:pt>
                <c:pt idx="11163">
                  <c:v>43898.029861111114</c:v>
                </c:pt>
                <c:pt idx="11164">
                  <c:v>43898.030555555553</c:v>
                </c:pt>
                <c:pt idx="11165">
                  <c:v>43898.03125</c:v>
                </c:pt>
                <c:pt idx="11166">
                  <c:v>43898.031944444447</c:v>
                </c:pt>
                <c:pt idx="11167">
                  <c:v>43898.032638888886</c:v>
                </c:pt>
                <c:pt idx="11168">
                  <c:v>43898.033333333333</c:v>
                </c:pt>
                <c:pt idx="11169">
                  <c:v>43898.03402777778</c:v>
                </c:pt>
                <c:pt idx="11170">
                  <c:v>43898.034722222219</c:v>
                </c:pt>
                <c:pt idx="11171">
                  <c:v>43898.035416666666</c:v>
                </c:pt>
                <c:pt idx="11172">
                  <c:v>43898.036111111112</c:v>
                </c:pt>
                <c:pt idx="11173">
                  <c:v>43898.036805555559</c:v>
                </c:pt>
                <c:pt idx="11174">
                  <c:v>43898.037499999999</c:v>
                </c:pt>
                <c:pt idx="11175">
                  <c:v>43898.038194444445</c:v>
                </c:pt>
                <c:pt idx="11176">
                  <c:v>43898.038888888892</c:v>
                </c:pt>
                <c:pt idx="11177">
                  <c:v>43898.039583333331</c:v>
                </c:pt>
                <c:pt idx="11178">
                  <c:v>43898.040277777778</c:v>
                </c:pt>
                <c:pt idx="11179">
                  <c:v>43898.040972222225</c:v>
                </c:pt>
                <c:pt idx="11180">
                  <c:v>43898.041666666664</c:v>
                </c:pt>
                <c:pt idx="11181">
                  <c:v>43898.042361111111</c:v>
                </c:pt>
                <c:pt idx="11182">
                  <c:v>43898.043055555558</c:v>
                </c:pt>
                <c:pt idx="11183">
                  <c:v>43898.043749999997</c:v>
                </c:pt>
                <c:pt idx="11184">
                  <c:v>43898.044444444444</c:v>
                </c:pt>
                <c:pt idx="11185">
                  <c:v>43898.045138888891</c:v>
                </c:pt>
                <c:pt idx="11186">
                  <c:v>43898.04583333333</c:v>
                </c:pt>
                <c:pt idx="11187">
                  <c:v>43898.046527777777</c:v>
                </c:pt>
                <c:pt idx="11188">
                  <c:v>43898.047222222223</c:v>
                </c:pt>
                <c:pt idx="11189">
                  <c:v>43898.04791666667</c:v>
                </c:pt>
                <c:pt idx="11190">
                  <c:v>43898.048611111109</c:v>
                </c:pt>
                <c:pt idx="11191">
                  <c:v>43898.049305555556</c:v>
                </c:pt>
                <c:pt idx="11192">
                  <c:v>43898.05</c:v>
                </c:pt>
                <c:pt idx="11193">
                  <c:v>43898.050694444442</c:v>
                </c:pt>
                <c:pt idx="11194">
                  <c:v>43898.051388888889</c:v>
                </c:pt>
                <c:pt idx="11195">
                  <c:v>43898.052083333336</c:v>
                </c:pt>
                <c:pt idx="11196">
                  <c:v>43898.052777777775</c:v>
                </c:pt>
                <c:pt idx="11197">
                  <c:v>43898.053472222222</c:v>
                </c:pt>
                <c:pt idx="11198">
                  <c:v>43898.054166666669</c:v>
                </c:pt>
                <c:pt idx="11199">
                  <c:v>43898.054861111108</c:v>
                </c:pt>
                <c:pt idx="11200">
                  <c:v>43898.055555555555</c:v>
                </c:pt>
                <c:pt idx="11201">
                  <c:v>43898.056250000001</c:v>
                </c:pt>
                <c:pt idx="11202">
                  <c:v>43898.056944444441</c:v>
                </c:pt>
                <c:pt idx="11203">
                  <c:v>43898.057638888888</c:v>
                </c:pt>
                <c:pt idx="11204">
                  <c:v>43898.058333333334</c:v>
                </c:pt>
                <c:pt idx="11205">
                  <c:v>43898.059027777781</c:v>
                </c:pt>
                <c:pt idx="11206">
                  <c:v>43898.05972222222</c:v>
                </c:pt>
                <c:pt idx="11207">
                  <c:v>43898.060416666667</c:v>
                </c:pt>
                <c:pt idx="11208">
                  <c:v>43898.061111111114</c:v>
                </c:pt>
                <c:pt idx="11209">
                  <c:v>43898.061805555553</c:v>
                </c:pt>
                <c:pt idx="11210">
                  <c:v>43898.0625</c:v>
                </c:pt>
                <c:pt idx="11211">
                  <c:v>43898.063194444447</c:v>
                </c:pt>
                <c:pt idx="11212">
                  <c:v>43898.063888888886</c:v>
                </c:pt>
                <c:pt idx="11213">
                  <c:v>43898.064583333333</c:v>
                </c:pt>
                <c:pt idx="11214">
                  <c:v>43898.06527777778</c:v>
                </c:pt>
                <c:pt idx="11215">
                  <c:v>43898.065972222219</c:v>
                </c:pt>
                <c:pt idx="11216">
                  <c:v>43898.066666666666</c:v>
                </c:pt>
                <c:pt idx="11217">
                  <c:v>43898.067361111112</c:v>
                </c:pt>
                <c:pt idx="11218">
                  <c:v>43898.068055555559</c:v>
                </c:pt>
                <c:pt idx="11219">
                  <c:v>43898.068749999999</c:v>
                </c:pt>
                <c:pt idx="11220">
                  <c:v>43898.069444444445</c:v>
                </c:pt>
                <c:pt idx="11221">
                  <c:v>43898.070138888892</c:v>
                </c:pt>
                <c:pt idx="11222">
                  <c:v>43898.070833333331</c:v>
                </c:pt>
                <c:pt idx="11223">
                  <c:v>43898.071527777778</c:v>
                </c:pt>
                <c:pt idx="11224">
                  <c:v>43898.072222222225</c:v>
                </c:pt>
                <c:pt idx="11225">
                  <c:v>43898.072916666664</c:v>
                </c:pt>
                <c:pt idx="11226">
                  <c:v>43898.073611111111</c:v>
                </c:pt>
                <c:pt idx="11227">
                  <c:v>43898.074305555558</c:v>
                </c:pt>
                <c:pt idx="11228">
                  <c:v>43898.074999999997</c:v>
                </c:pt>
                <c:pt idx="11229">
                  <c:v>43898.075694444444</c:v>
                </c:pt>
                <c:pt idx="11230">
                  <c:v>43898.076388888891</c:v>
                </c:pt>
                <c:pt idx="11231">
                  <c:v>43898.07708333333</c:v>
                </c:pt>
                <c:pt idx="11232">
                  <c:v>43898.077777777777</c:v>
                </c:pt>
                <c:pt idx="11233">
                  <c:v>43898.078472222223</c:v>
                </c:pt>
                <c:pt idx="11234">
                  <c:v>43898.07916666667</c:v>
                </c:pt>
                <c:pt idx="11235">
                  <c:v>43898.079861111109</c:v>
                </c:pt>
                <c:pt idx="11236">
                  <c:v>43898.080555555556</c:v>
                </c:pt>
                <c:pt idx="11237">
                  <c:v>43898.081250000003</c:v>
                </c:pt>
                <c:pt idx="11238">
                  <c:v>43898.081944444442</c:v>
                </c:pt>
                <c:pt idx="11239">
                  <c:v>43898.082638888889</c:v>
                </c:pt>
                <c:pt idx="11240">
                  <c:v>43898.083333333336</c:v>
                </c:pt>
                <c:pt idx="11241">
                  <c:v>43898.084027777775</c:v>
                </c:pt>
                <c:pt idx="11242">
                  <c:v>43898.084722222222</c:v>
                </c:pt>
                <c:pt idx="11243">
                  <c:v>43898.085416666669</c:v>
                </c:pt>
                <c:pt idx="11244">
                  <c:v>43898.086111111108</c:v>
                </c:pt>
                <c:pt idx="11245">
                  <c:v>43898.086805555555</c:v>
                </c:pt>
                <c:pt idx="11246">
                  <c:v>43898.087500000001</c:v>
                </c:pt>
                <c:pt idx="11247">
                  <c:v>43898.088194444441</c:v>
                </c:pt>
                <c:pt idx="11248">
                  <c:v>43898.088888888888</c:v>
                </c:pt>
                <c:pt idx="11249">
                  <c:v>43898.089583333334</c:v>
                </c:pt>
                <c:pt idx="11250">
                  <c:v>43898.090277777781</c:v>
                </c:pt>
                <c:pt idx="11251">
                  <c:v>43898.09097222222</c:v>
                </c:pt>
                <c:pt idx="11252">
                  <c:v>43898.091666666667</c:v>
                </c:pt>
                <c:pt idx="11253">
                  <c:v>43898.092361111114</c:v>
                </c:pt>
                <c:pt idx="11254">
                  <c:v>43898.093055555553</c:v>
                </c:pt>
                <c:pt idx="11255">
                  <c:v>43898.09375</c:v>
                </c:pt>
                <c:pt idx="11256">
                  <c:v>43898.094444444447</c:v>
                </c:pt>
                <c:pt idx="11257">
                  <c:v>43898.095138888886</c:v>
                </c:pt>
                <c:pt idx="11258">
                  <c:v>43898.095833333333</c:v>
                </c:pt>
                <c:pt idx="11259">
                  <c:v>43898.09652777778</c:v>
                </c:pt>
                <c:pt idx="11260">
                  <c:v>43898.097222222219</c:v>
                </c:pt>
                <c:pt idx="11261">
                  <c:v>43898.097916666666</c:v>
                </c:pt>
                <c:pt idx="11262">
                  <c:v>43898.098611111112</c:v>
                </c:pt>
                <c:pt idx="11263">
                  <c:v>43898.099305555559</c:v>
                </c:pt>
                <c:pt idx="11264">
                  <c:v>43898.1</c:v>
                </c:pt>
                <c:pt idx="11265">
                  <c:v>43898.100694444445</c:v>
                </c:pt>
                <c:pt idx="11266">
                  <c:v>43898.101388888892</c:v>
                </c:pt>
                <c:pt idx="11267">
                  <c:v>43898.102083333331</c:v>
                </c:pt>
                <c:pt idx="11268">
                  <c:v>43898.102777777778</c:v>
                </c:pt>
                <c:pt idx="11269">
                  <c:v>43898.103472222225</c:v>
                </c:pt>
                <c:pt idx="11270">
                  <c:v>43898.104166666664</c:v>
                </c:pt>
                <c:pt idx="11271">
                  <c:v>43898.104861111111</c:v>
                </c:pt>
                <c:pt idx="11272">
                  <c:v>43898.105555555558</c:v>
                </c:pt>
                <c:pt idx="11273">
                  <c:v>43898.106249999997</c:v>
                </c:pt>
                <c:pt idx="11274">
                  <c:v>43898.106944444444</c:v>
                </c:pt>
                <c:pt idx="11275">
                  <c:v>43898.107638888891</c:v>
                </c:pt>
                <c:pt idx="11276">
                  <c:v>43898.10833333333</c:v>
                </c:pt>
                <c:pt idx="11277">
                  <c:v>43898.109027777777</c:v>
                </c:pt>
                <c:pt idx="11278">
                  <c:v>43898.109722222223</c:v>
                </c:pt>
                <c:pt idx="11279">
                  <c:v>43898.11041666667</c:v>
                </c:pt>
                <c:pt idx="11280">
                  <c:v>43898.111111111109</c:v>
                </c:pt>
                <c:pt idx="11281">
                  <c:v>43898.111805555556</c:v>
                </c:pt>
                <c:pt idx="11282">
                  <c:v>43898.112500000003</c:v>
                </c:pt>
                <c:pt idx="11283">
                  <c:v>43898.113194444442</c:v>
                </c:pt>
                <c:pt idx="11284">
                  <c:v>43898.113888888889</c:v>
                </c:pt>
                <c:pt idx="11285">
                  <c:v>43898.114583333336</c:v>
                </c:pt>
                <c:pt idx="11286">
                  <c:v>43898.115277777775</c:v>
                </c:pt>
                <c:pt idx="11287">
                  <c:v>43898.115972222222</c:v>
                </c:pt>
                <c:pt idx="11288">
                  <c:v>43898.116666666669</c:v>
                </c:pt>
                <c:pt idx="11289">
                  <c:v>43898.117361111108</c:v>
                </c:pt>
                <c:pt idx="11290">
                  <c:v>43898.118055555555</c:v>
                </c:pt>
                <c:pt idx="11291">
                  <c:v>43898.118750000001</c:v>
                </c:pt>
                <c:pt idx="11292">
                  <c:v>43898.119444444441</c:v>
                </c:pt>
                <c:pt idx="11293">
                  <c:v>43898.120138888888</c:v>
                </c:pt>
                <c:pt idx="11294">
                  <c:v>43898.120833333334</c:v>
                </c:pt>
                <c:pt idx="11295">
                  <c:v>43898.121527777781</c:v>
                </c:pt>
                <c:pt idx="11296">
                  <c:v>43898.12222222222</c:v>
                </c:pt>
                <c:pt idx="11297">
                  <c:v>43898.122916666667</c:v>
                </c:pt>
                <c:pt idx="11298">
                  <c:v>43898.123611111114</c:v>
                </c:pt>
                <c:pt idx="11299">
                  <c:v>43898.124305555553</c:v>
                </c:pt>
                <c:pt idx="11300">
                  <c:v>43898.125</c:v>
                </c:pt>
                <c:pt idx="11301">
                  <c:v>43898.125694444447</c:v>
                </c:pt>
                <c:pt idx="11302">
                  <c:v>43898.126388888886</c:v>
                </c:pt>
                <c:pt idx="11303">
                  <c:v>43898.127083333333</c:v>
                </c:pt>
                <c:pt idx="11304">
                  <c:v>43898.12777777778</c:v>
                </c:pt>
                <c:pt idx="11305">
                  <c:v>43898.128472222219</c:v>
                </c:pt>
                <c:pt idx="11306">
                  <c:v>43898.129166666666</c:v>
                </c:pt>
                <c:pt idx="11307">
                  <c:v>43898.129861111112</c:v>
                </c:pt>
                <c:pt idx="11308">
                  <c:v>43898.130555555559</c:v>
                </c:pt>
                <c:pt idx="11309">
                  <c:v>43898.131249999999</c:v>
                </c:pt>
                <c:pt idx="11310">
                  <c:v>43898.131944444445</c:v>
                </c:pt>
                <c:pt idx="11311">
                  <c:v>43898.132638888892</c:v>
                </c:pt>
                <c:pt idx="11312">
                  <c:v>43898.133333333331</c:v>
                </c:pt>
                <c:pt idx="11313">
                  <c:v>43898.134027777778</c:v>
                </c:pt>
                <c:pt idx="11314">
                  <c:v>43898.134722222225</c:v>
                </c:pt>
                <c:pt idx="11315">
                  <c:v>43898.135416666664</c:v>
                </c:pt>
                <c:pt idx="11316">
                  <c:v>43898.136111111111</c:v>
                </c:pt>
                <c:pt idx="11317">
                  <c:v>43898.136805555558</c:v>
                </c:pt>
                <c:pt idx="11318">
                  <c:v>43898.137499999997</c:v>
                </c:pt>
                <c:pt idx="11319">
                  <c:v>43898.138194444444</c:v>
                </c:pt>
                <c:pt idx="11320">
                  <c:v>43898.138888888891</c:v>
                </c:pt>
                <c:pt idx="11321">
                  <c:v>43898.13958333333</c:v>
                </c:pt>
                <c:pt idx="11322">
                  <c:v>43898.140277777777</c:v>
                </c:pt>
                <c:pt idx="11323">
                  <c:v>43898.140972222223</c:v>
                </c:pt>
                <c:pt idx="11324">
                  <c:v>43898.14166666667</c:v>
                </c:pt>
                <c:pt idx="11325">
                  <c:v>43898.142361111109</c:v>
                </c:pt>
                <c:pt idx="11326">
                  <c:v>43898.143055555556</c:v>
                </c:pt>
                <c:pt idx="11327">
                  <c:v>43898.143750000003</c:v>
                </c:pt>
                <c:pt idx="11328">
                  <c:v>43898.144444444442</c:v>
                </c:pt>
                <c:pt idx="11329">
                  <c:v>43898.145138888889</c:v>
                </c:pt>
                <c:pt idx="11330">
                  <c:v>43898.145833333336</c:v>
                </c:pt>
                <c:pt idx="11331">
                  <c:v>43898.146527777775</c:v>
                </c:pt>
                <c:pt idx="11332">
                  <c:v>43898.147222222222</c:v>
                </c:pt>
                <c:pt idx="11333">
                  <c:v>43898.147916666669</c:v>
                </c:pt>
                <c:pt idx="11334">
                  <c:v>43898.148611111108</c:v>
                </c:pt>
                <c:pt idx="11335">
                  <c:v>43898.149305555555</c:v>
                </c:pt>
                <c:pt idx="11336">
                  <c:v>43898.15</c:v>
                </c:pt>
                <c:pt idx="11337">
                  <c:v>43898.150694444441</c:v>
                </c:pt>
                <c:pt idx="11338">
                  <c:v>43898.151388888888</c:v>
                </c:pt>
                <c:pt idx="11339">
                  <c:v>43898.152083333334</c:v>
                </c:pt>
                <c:pt idx="11340">
                  <c:v>43898.152777777781</c:v>
                </c:pt>
                <c:pt idx="11341">
                  <c:v>43898.15347222222</c:v>
                </c:pt>
                <c:pt idx="11342">
                  <c:v>43898.154166666667</c:v>
                </c:pt>
                <c:pt idx="11343">
                  <c:v>43898.154861111114</c:v>
                </c:pt>
                <c:pt idx="11344">
                  <c:v>43898.155555555553</c:v>
                </c:pt>
                <c:pt idx="11345">
                  <c:v>43898.15625</c:v>
                </c:pt>
                <c:pt idx="11346">
                  <c:v>43898.156944444447</c:v>
                </c:pt>
                <c:pt idx="11347">
                  <c:v>43898.157638888886</c:v>
                </c:pt>
                <c:pt idx="11348">
                  <c:v>43898.158333333333</c:v>
                </c:pt>
                <c:pt idx="11349">
                  <c:v>43898.15902777778</c:v>
                </c:pt>
                <c:pt idx="11350">
                  <c:v>43898.159722222219</c:v>
                </c:pt>
                <c:pt idx="11351">
                  <c:v>43898.160416666666</c:v>
                </c:pt>
                <c:pt idx="11352">
                  <c:v>43898.161111111112</c:v>
                </c:pt>
                <c:pt idx="11353">
                  <c:v>43898.161805555559</c:v>
                </c:pt>
                <c:pt idx="11354">
                  <c:v>43898.162499999999</c:v>
                </c:pt>
                <c:pt idx="11355">
                  <c:v>43898.163194444445</c:v>
                </c:pt>
                <c:pt idx="11356">
                  <c:v>43898.163888888892</c:v>
                </c:pt>
                <c:pt idx="11357">
                  <c:v>43898.164583333331</c:v>
                </c:pt>
                <c:pt idx="11358">
                  <c:v>43898.165277777778</c:v>
                </c:pt>
                <c:pt idx="11359">
                  <c:v>43898.165972222225</c:v>
                </c:pt>
                <c:pt idx="11360">
                  <c:v>43898.166666666664</c:v>
                </c:pt>
                <c:pt idx="11361">
                  <c:v>43898.167361111111</c:v>
                </c:pt>
                <c:pt idx="11362">
                  <c:v>43898.168055555558</c:v>
                </c:pt>
                <c:pt idx="11363">
                  <c:v>43898.168749999997</c:v>
                </c:pt>
                <c:pt idx="11364">
                  <c:v>43898.169444444444</c:v>
                </c:pt>
                <c:pt idx="11365">
                  <c:v>43898.170138888891</c:v>
                </c:pt>
                <c:pt idx="11366">
                  <c:v>43898.17083333333</c:v>
                </c:pt>
                <c:pt idx="11367">
                  <c:v>43898.171527777777</c:v>
                </c:pt>
                <c:pt idx="11368">
                  <c:v>43898.172222222223</c:v>
                </c:pt>
                <c:pt idx="11369">
                  <c:v>43898.17291666667</c:v>
                </c:pt>
                <c:pt idx="11370">
                  <c:v>43898.173611111109</c:v>
                </c:pt>
                <c:pt idx="11371">
                  <c:v>43898.174305555556</c:v>
                </c:pt>
                <c:pt idx="11372">
                  <c:v>43898.175000000003</c:v>
                </c:pt>
                <c:pt idx="11373">
                  <c:v>43898.175694444442</c:v>
                </c:pt>
                <c:pt idx="11374">
                  <c:v>43898.176388888889</c:v>
                </c:pt>
                <c:pt idx="11375">
                  <c:v>43898.177083333336</c:v>
                </c:pt>
                <c:pt idx="11376">
                  <c:v>43898.177777777775</c:v>
                </c:pt>
                <c:pt idx="11377">
                  <c:v>43898.178472222222</c:v>
                </c:pt>
                <c:pt idx="11378">
                  <c:v>43898.179166666669</c:v>
                </c:pt>
                <c:pt idx="11379">
                  <c:v>43898.179861111108</c:v>
                </c:pt>
                <c:pt idx="11380">
                  <c:v>43898.180555555555</c:v>
                </c:pt>
                <c:pt idx="11381">
                  <c:v>43898.181250000001</c:v>
                </c:pt>
                <c:pt idx="11382">
                  <c:v>43898.181944444441</c:v>
                </c:pt>
                <c:pt idx="11383">
                  <c:v>43898.182638888888</c:v>
                </c:pt>
                <c:pt idx="11384">
                  <c:v>43898.183333333334</c:v>
                </c:pt>
                <c:pt idx="11385">
                  <c:v>43898.184027777781</c:v>
                </c:pt>
                <c:pt idx="11386">
                  <c:v>43898.18472222222</c:v>
                </c:pt>
                <c:pt idx="11387">
                  <c:v>43898.185416666667</c:v>
                </c:pt>
                <c:pt idx="11388">
                  <c:v>43898.186111111114</c:v>
                </c:pt>
                <c:pt idx="11389">
                  <c:v>43898.186805555553</c:v>
                </c:pt>
                <c:pt idx="11390">
                  <c:v>43898.1875</c:v>
                </c:pt>
                <c:pt idx="11391">
                  <c:v>43898.188194444447</c:v>
                </c:pt>
                <c:pt idx="11392">
                  <c:v>43898.188888888886</c:v>
                </c:pt>
                <c:pt idx="11393">
                  <c:v>43898.189583333333</c:v>
                </c:pt>
                <c:pt idx="11394">
                  <c:v>43898.19027777778</c:v>
                </c:pt>
                <c:pt idx="11395">
                  <c:v>43898.190972222219</c:v>
                </c:pt>
                <c:pt idx="11396">
                  <c:v>43898.191666666666</c:v>
                </c:pt>
                <c:pt idx="11397">
                  <c:v>43898.192361111112</c:v>
                </c:pt>
                <c:pt idx="11398">
                  <c:v>43898.193055555559</c:v>
                </c:pt>
                <c:pt idx="11399">
                  <c:v>43898.193749999999</c:v>
                </c:pt>
                <c:pt idx="11400">
                  <c:v>43898.194444444445</c:v>
                </c:pt>
                <c:pt idx="11401">
                  <c:v>43898.195138888892</c:v>
                </c:pt>
                <c:pt idx="11402">
                  <c:v>43898.195833333331</c:v>
                </c:pt>
                <c:pt idx="11403">
                  <c:v>43898.196527777778</c:v>
                </c:pt>
                <c:pt idx="11404">
                  <c:v>43898.197222222225</c:v>
                </c:pt>
                <c:pt idx="11405">
                  <c:v>43898.197916666664</c:v>
                </c:pt>
                <c:pt idx="11406">
                  <c:v>43898.198611111111</c:v>
                </c:pt>
                <c:pt idx="11407">
                  <c:v>43898.199305555558</c:v>
                </c:pt>
                <c:pt idx="11408">
                  <c:v>43898.2</c:v>
                </c:pt>
                <c:pt idx="11409">
                  <c:v>43898.200694444444</c:v>
                </c:pt>
                <c:pt idx="11410">
                  <c:v>43898.201388888891</c:v>
                </c:pt>
                <c:pt idx="11411">
                  <c:v>43898.20208333333</c:v>
                </c:pt>
                <c:pt idx="11412">
                  <c:v>43898.202777777777</c:v>
                </c:pt>
                <c:pt idx="11413">
                  <c:v>43898.203472222223</c:v>
                </c:pt>
                <c:pt idx="11414">
                  <c:v>43898.20416666667</c:v>
                </c:pt>
                <c:pt idx="11415">
                  <c:v>43898.204861111109</c:v>
                </c:pt>
                <c:pt idx="11416">
                  <c:v>43898.205555555556</c:v>
                </c:pt>
                <c:pt idx="11417">
                  <c:v>43898.206250000003</c:v>
                </c:pt>
                <c:pt idx="11418">
                  <c:v>43898.206944444442</c:v>
                </c:pt>
                <c:pt idx="11419">
                  <c:v>43898.207638888889</c:v>
                </c:pt>
                <c:pt idx="11420">
                  <c:v>43898.208333333336</c:v>
                </c:pt>
                <c:pt idx="11421">
                  <c:v>43898.209027777775</c:v>
                </c:pt>
                <c:pt idx="11422">
                  <c:v>43898.209722222222</c:v>
                </c:pt>
                <c:pt idx="11423">
                  <c:v>43898.210416666669</c:v>
                </c:pt>
                <c:pt idx="11424">
                  <c:v>43898.211111111108</c:v>
                </c:pt>
                <c:pt idx="11425">
                  <c:v>43898.211805555555</c:v>
                </c:pt>
                <c:pt idx="11426">
                  <c:v>43898.212500000001</c:v>
                </c:pt>
                <c:pt idx="11427">
                  <c:v>43898.213194444441</c:v>
                </c:pt>
                <c:pt idx="11428">
                  <c:v>43898.213888888888</c:v>
                </c:pt>
                <c:pt idx="11429">
                  <c:v>43898.214583333334</c:v>
                </c:pt>
                <c:pt idx="11430">
                  <c:v>43898.215277777781</c:v>
                </c:pt>
                <c:pt idx="11431">
                  <c:v>43898.21597222222</c:v>
                </c:pt>
                <c:pt idx="11432">
                  <c:v>43898.216666666667</c:v>
                </c:pt>
                <c:pt idx="11433">
                  <c:v>43898.217361111114</c:v>
                </c:pt>
                <c:pt idx="11434">
                  <c:v>43898.218055555553</c:v>
                </c:pt>
                <c:pt idx="11435">
                  <c:v>43898.21875</c:v>
                </c:pt>
                <c:pt idx="11436">
                  <c:v>43898.219444444447</c:v>
                </c:pt>
                <c:pt idx="11437">
                  <c:v>43898.220138888886</c:v>
                </c:pt>
                <c:pt idx="11438">
                  <c:v>43898.220833333333</c:v>
                </c:pt>
                <c:pt idx="11439">
                  <c:v>43898.22152777778</c:v>
                </c:pt>
                <c:pt idx="11440">
                  <c:v>43898.222222222219</c:v>
                </c:pt>
                <c:pt idx="11441">
                  <c:v>43898.222916666666</c:v>
                </c:pt>
                <c:pt idx="11442">
                  <c:v>43898.223611111112</c:v>
                </c:pt>
                <c:pt idx="11443">
                  <c:v>43898.224305555559</c:v>
                </c:pt>
                <c:pt idx="11444">
                  <c:v>43898.224999999999</c:v>
                </c:pt>
                <c:pt idx="11445">
                  <c:v>43898.225694444445</c:v>
                </c:pt>
                <c:pt idx="11446">
                  <c:v>43898.226388888892</c:v>
                </c:pt>
                <c:pt idx="11447">
                  <c:v>43898.227083333331</c:v>
                </c:pt>
                <c:pt idx="11448">
                  <c:v>43898.227777777778</c:v>
                </c:pt>
                <c:pt idx="11449">
                  <c:v>43898.228472222225</c:v>
                </c:pt>
                <c:pt idx="11450">
                  <c:v>43898.229166666664</c:v>
                </c:pt>
                <c:pt idx="11451">
                  <c:v>43898.229861111111</c:v>
                </c:pt>
                <c:pt idx="11452">
                  <c:v>43898.230555555558</c:v>
                </c:pt>
                <c:pt idx="11453">
                  <c:v>43898.231249999997</c:v>
                </c:pt>
                <c:pt idx="11454">
                  <c:v>43898.231944444444</c:v>
                </c:pt>
                <c:pt idx="11455">
                  <c:v>43898.232638888891</c:v>
                </c:pt>
                <c:pt idx="11456">
                  <c:v>43898.23333333333</c:v>
                </c:pt>
                <c:pt idx="11457">
                  <c:v>43898.234027777777</c:v>
                </c:pt>
                <c:pt idx="11458">
                  <c:v>43898.234722222223</c:v>
                </c:pt>
                <c:pt idx="11459">
                  <c:v>43898.23541666667</c:v>
                </c:pt>
                <c:pt idx="11460">
                  <c:v>43898.236111111109</c:v>
                </c:pt>
                <c:pt idx="11461">
                  <c:v>43898.236805555556</c:v>
                </c:pt>
                <c:pt idx="11462">
                  <c:v>43898.237500000003</c:v>
                </c:pt>
                <c:pt idx="11463">
                  <c:v>43898.238194444442</c:v>
                </c:pt>
                <c:pt idx="11464">
                  <c:v>43898.238888888889</c:v>
                </c:pt>
                <c:pt idx="11465">
                  <c:v>43898.239583333336</c:v>
                </c:pt>
                <c:pt idx="11466">
                  <c:v>43898.240277777775</c:v>
                </c:pt>
                <c:pt idx="11467">
                  <c:v>43898.240972222222</c:v>
                </c:pt>
                <c:pt idx="11468">
                  <c:v>43898.241666666669</c:v>
                </c:pt>
                <c:pt idx="11469">
                  <c:v>43898.242361111108</c:v>
                </c:pt>
                <c:pt idx="11470">
                  <c:v>43898.243055555555</c:v>
                </c:pt>
                <c:pt idx="11471">
                  <c:v>43898.243750000001</c:v>
                </c:pt>
                <c:pt idx="11472">
                  <c:v>43898.244444444441</c:v>
                </c:pt>
                <c:pt idx="11473">
                  <c:v>43898.245138888888</c:v>
                </c:pt>
                <c:pt idx="11474">
                  <c:v>43898.245833333334</c:v>
                </c:pt>
                <c:pt idx="11475">
                  <c:v>43898.246527777781</c:v>
                </c:pt>
                <c:pt idx="11476">
                  <c:v>43898.24722222222</c:v>
                </c:pt>
                <c:pt idx="11477">
                  <c:v>43898.247916666667</c:v>
                </c:pt>
                <c:pt idx="11478">
                  <c:v>43898.248611111114</c:v>
                </c:pt>
                <c:pt idx="11479">
                  <c:v>43898.249305555553</c:v>
                </c:pt>
                <c:pt idx="11480">
                  <c:v>43898.25</c:v>
                </c:pt>
                <c:pt idx="11481">
                  <c:v>43898.250694444447</c:v>
                </c:pt>
                <c:pt idx="11482">
                  <c:v>43898.251388888886</c:v>
                </c:pt>
                <c:pt idx="11483">
                  <c:v>43898.252083333333</c:v>
                </c:pt>
                <c:pt idx="11484">
                  <c:v>43898.25277777778</c:v>
                </c:pt>
                <c:pt idx="11485">
                  <c:v>43898.253472222219</c:v>
                </c:pt>
                <c:pt idx="11486">
                  <c:v>43898.254166666666</c:v>
                </c:pt>
                <c:pt idx="11487">
                  <c:v>43898.254861111112</c:v>
                </c:pt>
                <c:pt idx="11488">
                  <c:v>43898.255555555559</c:v>
                </c:pt>
                <c:pt idx="11489">
                  <c:v>43898.256249999999</c:v>
                </c:pt>
                <c:pt idx="11490">
                  <c:v>43898.256944444445</c:v>
                </c:pt>
                <c:pt idx="11491">
                  <c:v>43898.257638888892</c:v>
                </c:pt>
                <c:pt idx="11492">
                  <c:v>43898.258333333331</c:v>
                </c:pt>
                <c:pt idx="11493">
                  <c:v>43898.259027777778</c:v>
                </c:pt>
                <c:pt idx="11494">
                  <c:v>43898.259722222225</c:v>
                </c:pt>
                <c:pt idx="11495">
                  <c:v>43898.260416666664</c:v>
                </c:pt>
                <c:pt idx="11496">
                  <c:v>43898.261111111111</c:v>
                </c:pt>
                <c:pt idx="11497">
                  <c:v>43898.261805555558</c:v>
                </c:pt>
                <c:pt idx="11498">
                  <c:v>43898.262499999997</c:v>
                </c:pt>
                <c:pt idx="11499">
                  <c:v>43898.263194444444</c:v>
                </c:pt>
                <c:pt idx="11500">
                  <c:v>43898.263888888891</c:v>
                </c:pt>
                <c:pt idx="11501">
                  <c:v>43898.26458333333</c:v>
                </c:pt>
                <c:pt idx="11502">
                  <c:v>43898.265277777777</c:v>
                </c:pt>
                <c:pt idx="11503">
                  <c:v>43898.265972222223</c:v>
                </c:pt>
                <c:pt idx="11504">
                  <c:v>43898.26666666667</c:v>
                </c:pt>
                <c:pt idx="11505">
                  <c:v>43898.267361111109</c:v>
                </c:pt>
                <c:pt idx="11506">
                  <c:v>43898.268055555556</c:v>
                </c:pt>
                <c:pt idx="11507">
                  <c:v>43898.268750000003</c:v>
                </c:pt>
                <c:pt idx="11508">
                  <c:v>43898.269444444442</c:v>
                </c:pt>
                <c:pt idx="11509">
                  <c:v>43898.270138888889</c:v>
                </c:pt>
                <c:pt idx="11510">
                  <c:v>43898.270833333336</c:v>
                </c:pt>
                <c:pt idx="11511">
                  <c:v>43898.271527777775</c:v>
                </c:pt>
                <c:pt idx="11512">
                  <c:v>43898.272222222222</c:v>
                </c:pt>
                <c:pt idx="11513">
                  <c:v>43898.272916666669</c:v>
                </c:pt>
                <c:pt idx="11514">
                  <c:v>43898.273611111108</c:v>
                </c:pt>
                <c:pt idx="11515">
                  <c:v>43898.274305555555</c:v>
                </c:pt>
                <c:pt idx="11516">
                  <c:v>43898.275000000001</c:v>
                </c:pt>
                <c:pt idx="11517">
                  <c:v>43898.275694444441</c:v>
                </c:pt>
                <c:pt idx="11518">
                  <c:v>43898.276388888888</c:v>
                </c:pt>
                <c:pt idx="11519">
                  <c:v>43898.277083333334</c:v>
                </c:pt>
                <c:pt idx="11520">
                  <c:v>43898.277777777781</c:v>
                </c:pt>
                <c:pt idx="11521">
                  <c:v>43898.27847222222</c:v>
                </c:pt>
                <c:pt idx="11522">
                  <c:v>43898.279166666667</c:v>
                </c:pt>
                <c:pt idx="11523">
                  <c:v>43898.279861111114</c:v>
                </c:pt>
                <c:pt idx="11524">
                  <c:v>43898.280555555553</c:v>
                </c:pt>
                <c:pt idx="11525">
                  <c:v>43898.28125</c:v>
                </c:pt>
                <c:pt idx="11526">
                  <c:v>43898.281944444447</c:v>
                </c:pt>
                <c:pt idx="11527">
                  <c:v>43898.282638888886</c:v>
                </c:pt>
                <c:pt idx="11528">
                  <c:v>43898.283333333333</c:v>
                </c:pt>
                <c:pt idx="11529">
                  <c:v>43898.28402777778</c:v>
                </c:pt>
                <c:pt idx="11530">
                  <c:v>43898.284722222219</c:v>
                </c:pt>
                <c:pt idx="11531">
                  <c:v>43898.285416666666</c:v>
                </c:pt>
                <c:pt idx="11532">
                  <c:v>43898.286111111112</c:v>
                </c:pt>
                <c:pt idx="11533">
                  <c:v>43898.286805555559</c:v>
                </c:pt>
                <c:pt idx="11534">
                  <c:v>43898.287499999999</c:v>
                </c:pt>
                <c:pt idx="11535">
                  <c:v>43898.288194444445</c:v>
                </c:pt>
                <c:pt idx="11536">
                  <c:v>43898.288888888892</c:v>
                </c:pt>
                <c:pt idx="11537">
                  <c:v>43898.289583333331</c:v>
                </c:pt>
                <c:pt idx="11538">
                  <c:v>43898.290277777778</c:v>
                </c:pt>
                <c:pt idx="11539">
                  <c:v>43898.290972222225</c:v>
                </c:pt>
                <c:pt idx="11540">
                  <c:v>43898.291666666664</c:v>
                </c:pt>
                <c:pt idx="11541">
                  <c:v>43898.292361111111</c:v>
                </c:pt>
                <c:pt idx="11542">
                  <c:v>43898.293055555558</c:v>
                </c:pt>
                <c:pt idx="11543">
                  <c:v>43898.293749999997</c:v>
                </c:pt>
                <c:pt idx="11544">
                  <c:v>43898.294444444444</c:v>
                </c:pt>
                <c:pt idx="11545">
                  <c:v>43898.295138888891</c:v>
                </c:pt>
                <c:pt idx="11546">
                  <c:v>43898.29583333333</c:v>
                </c:pt>
                <c:pt idx="11547">
                  <c:v>43898.296527777777</c:v>
                </c:pt>
                <c:pt idx="11548">
                  <c:v>43898.297222222223</c:v>
                </c:pt>
                <c:pt idx="11549">
                  <c:v>43898.29791666667</c:v>
                </c:pt>
                <c:pt idx="11550">
                  <c:v>43898.298611111109</c:v>
                </c:pt>
                <c:pt idx="11551">
                  <c:v>43898.299305555556</c:v>
                </c:pt>
                <c:pt idx="11552">
                  <c:v>43898.3</c:v>
                </c:pt>
                <c:pt idx="11553">
                  <c:v>43898.300694444442</c:v>
                </c:pt>
                <c:pt idx="11554">
                  <c:v>43898.301388888889</c:v>
                </c:pt>
                <c:pt idx="11555">
                  <c:v>43898.302083333336</c:v>
                </c:pt>
                <c:pt idx="11556">
                  <c:v>43898.302777777775</c:v>
                </c:pt>
                <c:pt idx="11557">
                  <c:v>43898.303472222222</c:v>
                </c:pt>
                <c:pt idx="11558">
                  <c:v>43898.304166666669</c:v>
                </c:pt>
                <c:pt idx="11559">
                  <c:v>43898.304861111108</c:v>
                </c:pt>
                <c:pt idx="11560">
                  <c:v>43898.305555555555</c:v>
                </c:pt>
                <c:pt idx="11561">
                  <c:v>43898.306250000001</c:v>
                </c:pt>
                <c:pt idx="11562">
                  <c:v>43898.306944444441</c:v>
                </c:pt>
                <c:pt idx="11563">
                  <c:v>43898.307638888888</c:v>
                </c:pt>
                <c:pt idx="11564">
                  <c:v>43898.308333333334</c:v>
                </c:pt>
                <c:pt idx="11565">
                  <c:v>43898.309027777781</c:v>
                </c:pt>
                <c:pt idx="11566">
                  <c:v>43898.30972222222</c:v>
                </c:pt>
                <c:pt idx="11567">
                  <c:v>43898.310416666667</c:v>
                </c:pt>
                <c:pt idx="11568">
                  <c:v>43898.311111111114</c:v>
                </c:pt>
                <c:pt idx="11569">
                  <c:v>43898.311805555553</c:v>
                </c:pt>
                <c:pt idx="11570">
                  <c:v>43898.3125</c:v>
                </c:pt>
                <c:pt idx="11571">
                  <c:v>43898.313194444447</c:v>
                </c:pt>
                <c:pt idx="11572">
                  <c:v>43898.313888888886</c:v>
                </c:pt>
                <c:pt idx="11573">
                  <c:v>43898.314583333333</c:v>
                </c:pt>
                <c:pt idx="11574">
                  <c:v>43898.31527777778</c:v>
                </c:pt>
                <c:pt idx="11575">
                  <c:v>43898.315972222219</c:v>
                </c:pt>
                <c:pt idx="11576">
                  <c:v>43898.316666666666</c:v>
                </c:pt>
                <c:pt idx="11577">
                  <c:v>43898.317361111112</c:v>
                </c:pt>
                <c:pt idx="11578">
                  <c:v>43898.318055555559</c:v>
                </c:pt>
                <c:pt idx="11579">
                  <c:v>43898.318749999999</c:v>
                </c:pt>
                <c:pt idx="11580">
                  <c:v>43898.319444444445</c:v>
                </c:pt>
                <c:pt idx="11581">
                  <c:v>43898.320138888892</c:v>
                </c:pt>
                <c:pt idx="11582">
                  <c:v>43898.320833333331</c:v>
                </c:pt>
                <c:pt idx="11583">
                  <c:v>43898.321527777778</c:v>
                </c:pt>
                <c:pt idx="11584">
                  <c:v>43898.322222222225</c:v>
                </c:pt>
                <c:pt idx="11585">
                  <c:v>43898.322916666664</c:v>
                </c:pt>
                <c:pt idx="11586">
                  <c:v>43898.323611111111</c:v>
                </c:pt>
                <c:pt idx="11587">
                  <c:v>43898.324305555558</c:v>
                </c:pt>
                <c:pt idx="11588">
                  <c:v>43898.324999999997</c:v>
                </c:pt>
                <c:pt idx="11589">
                  <c:v>43898.325694444444</c:v>
                </c:pt>
                <c:pt idx="11590">
                  <c:v>43898.326388888891</c:v>
                </c:pt>
                <c:pt idx="11591">
                  <c:v>43898.32708333333</c:v>
                </c:pt>
                <c:pt idx="11592">
                  <c:v>43898.327777777777</c:v>
                </c:pt>
                <c:pt idx="11593">
                  <c:v>43898.328472222223</c:v>
                </c:pt>
                <c:pt idx="11594">
                  <c:v>43898.32916666667</c:v>
                </c:pt>
                <c:pt idx="11595">
                  <c:v>43898.329861111109</c:v>
                </c:pt>
                <c:pt idx="11596">
                  <c:v>43898.330555555556</c:v>
                </c:pt>
                <c:pt idx="11597">
                  <c:v>43898.331250000003</c:v>
                </c:pt>
                <c:pt idx="11598">
                  <c:v>43898.331944444442</c:v>
                </c:pt>
                <c:pt idx="11599">
                  <c:v>43898.332638888889</c:v>
                </c:pt>
                <c:pt idx="11600">
                  <c:v>43898.333333333336</c:v>
                </c:pt>
                <c:pt idx="11601">
                  <c:v>43898.334027777775</c:v>
                </c:pt>
                <c:pt idx="11602">
                  <c:v>43898.334722222222</c:v>
                </c:pt>
                <c:pt idx="11603">
                  <c:v>43898.335416666669</c:v>
                </c:pt>
                <c:pt idx="11604">
                  <c:v>43898.336111111108</c:v>
                </c:pt>
                <c:pt idx="11605">
                  <c:v>43898.336805555555</c:v>
                </c:pt>
                <c:pt idx="11606">
                  <c:v>43898.337500000001</c:v>
                </c:pt>
                <c:pt idx="11607">
                  <c:v>43898.338194444441</c:v>
                </c:pt>
                <c:pt idx="11608">
                  <c:v>43898.338888888888</c:v>
                </c:pt>
                <c:pt idx="11609">
                  <c:v>43898.339583333334</c:v>
                </c:pt>
                <c:pt idx="11610">
                  <c:v>43898.340277777781</c:v>
                </c:pt>
                <c:pt idx="11611">
                  <c:v>43898.34097222222</c:v>
                </c:pt>
                <c:pt idx="11612">
                  <c:v>43898.341666666667</c:v>
                </c:pt>
                <c:pt idx="11613">
                  <c:v>43898.342361111114</c:v>
                </c:pt>
                <c:pt idx="11614">
                  <c:v>43898.343055555553</c:v>
                </c:pt>
                <c:pt idx="11615">
                  <c:v>43898.34375</c:v>
                </c:pt>
                <c:pt idx="11616">
                  <c:v>43898.344444444447</c:v>
                </c:pt>
                <c:pt idx="11617">
                  <c:v>43898.345138888886</c:v>
                </c:pt>
                <c:pt idx="11618">
                  <c:v>43898.345833333333</c:v>
                </c:pt>
                <c:pt idx="11619">
                  <c:v>43898.34652777778</c:v>
                </c:pt>
                <c:pt idx="11620">
                  <c:v>43898.347222222219</c:v>
                </c:pt>
                <c:pt idx="11621">
                  <c:v>43898.347916666666</c:v>
                </c:pt>
                <c:pt idx="11622">
                  <c:v>43898.348611111112</c:v>
                </c:pt>
                <c:pt idx="11623">
                  <c:v>43898.349305555559</c:v>
                </c:pt>
                <c:pt idx="11624">
                  <c:v>43898.35</c:v>
                </c:pt>
                <c:pt idx="11625">
                  <c:v>43898.350694444445</c:v>
                </c:pt>
                <c:pt idx="11626">
                  <c:v>43898.351388888892</c:v>
                </c:pt>
                <c:pt idx="11627">
                  <c:v>43898.352083333331</c:v>
                </c:pt>
                <c:pt idx="11628">
                  <c:v>43898.352777777778</c:v>
                </c:pt>
                <c:pt idx="11629">
                  <c:v>43898.353472222225</c:v>
                </c:pt>
                <c:pt idx="11630">
                  <c:v>43898.354166666664</c:v>
                </c:pt>
                <c:pt idx="11631">
                  <c:v>43898.354861111111</c:v>
                </c:pt>
                <c:pt idx="11632">
                  <c:v>43898.355555555558</c:v>
                </c:pt>
                <c:pt idx="11633">
                  <c:v>43898.356249999997</c:v>
                </c:pt>
                <c:pt idx="11634">
                  <c:v>43898.356944444444</c:v>
                </c:pt>
                <c:pt idx="11635">
                  <c:v>43898.357638888891</c:v>
                </c:pt>
                <c:pt idx="11636">
                  <c:v>43898.35833333333</c:v>
                </c:pt>
                <c:pt idx="11637">
                  <c:v>43898.359027777777</c:v>
                </c:pt>
                <c:pt idx="11638">
                  <c:v>43898.359722222223</c:v>
                </c:pt>
                <c:pt idx="11639">
                  <c:v>43898.36041666667</c:v>
                </c:pt>
                <c:pt idx="11640">
                  <c:v>43898.361111111109</c:v>
                </c:pt>
                <c:pt idx="11641">
                  <c:v>43898.361805555556</c:v>
                </c:pt>
                <c:pt idx="11642">
                  <c:v>43898.362500000003</c:v>
                </c:pt>
                <c:pt idx="11643">
                  <c:v>43898.363194444442</c:v>
                </c:pt>
                <c:pt idx="11644">
                  <c:v>43898.363888888889</c:v>
                </c:pt>
                <c:pt idx="11645">
                  <c:v>43898.364583333336</c:v>
                </c:pt>
                <c:pt idx="11646">
                  <c:v>43898.365277777775</c:v>
                </c:pt>
                <c:pt idx="11647">
                  <c:v>43898.365972222222</c:v>
                </c:pt>
                <c:pt idx="11648">
                  <c:v>43898.366666666669</c:v>
                </c:pt>
                <c:pt idx="11649">
                  <c:v>43898.367361111108</c:v>
                </c:pt>
                <c:pt idx="11650">
                  <c:v>43898.368055555555</c:v>
                </c:pt>
                <c:pt idx="11651">
                  <c:v>43898.368750000001</c:v>
                </c:pt>
                <c:pt idx="11652">
                  <c:v>43898.369444444441</c:v>
                </c:pt>
                <c:pt idx="11653">
                  <c:v>43898.370138888888</c:v>
                </c:pt>
                <c:pt idx="11654">
                  <c:v>43898.370833333334</c:v>
                </c:pt>
                <c:pt idx="11655">
                  <c:v>43898.371527777781</c:v>
                </c:pt>
                <c:pt idx="11656">
                  <c:v>43898.37222222222</c:v>
                </c:pt>
                <c:pt idx="11657">
                  <c:v>43898.372916666667</c:v>
                </c:pt>
                <c:pt idx="11658">
                  <c:v>43898.373611111114</c:v>
                </c:pt>
                <c:pt idx="11659">
                  <c:v>43898.374305555553</c:v>
                </c:pt>
                <c:pt idx="11660">
                  <c:v>43898.375</c:v>
                </c:pt>
                <c:pt idx="11661">
                  <c:v>43898.375694444447</c:v>
                </c:pt>
                <c:pt idx="11662">
                  <c:v>43898.376388888886</c:v>
                </c:pt>
                <c:pt idx="11663">
                  <c:v>43898.377083333333</c:v>
                </c:pt>
                <c:pt idx="11664">
                  <c:v>43898.37777777778</c:v>
                </c:pt>
                <c:pt idx="11665">
                  <c:v>43898.378472222219</c:v>
                </c:pt>
                <c:pt idx="11666">
                  <c:v>43898.379166666666</c:v>
                </c:pt>
                <c:pt idx="11667">
                  <c:v>43898.379861111112</c:v>
                </c:pt>
                <c:pt idx="11668">
                  <c:v>43898.380555555559</c:v>
                </c:pt>
                <c:pt idx="11669">
                  <c:v>43898.381249999999</c:v>
                </c:pt>
                <c:pt idx="11670">
                  <c:v>43898.381944444445</c:v>
                </c:pt>
                <c:pt idx="11671">
                  <c:v>43898.382638888892</c:v>
                </c:pt>
                <c:pt idx="11672">
                  <c:v>43898.383333333331</c:v>
                </c:pt>
                <c:pt idx="11673">
                  <c:v>43898.384027777778</c:v>
                </c:pt>
                <c:pt idx="11674">
                  <c:v>43898.384722222225</c:v>
                </c:pt>
                <c:pt idx="11675">
                  <c:v>43898.385416666664</c:v>
                </c:pt>
                <c:pt idx="11676">
                  <c:v>43898.386111111111</c:v>
                </c:pt>
                <c:pt idx="11677">
                  <c:v>43898.386805555558</c:v>
                </c:pt>
                <c:pt idx="11678">
                  <c:v>43898.387499999997</c:v>
                </c:pt>
                <c:pt idx="11679">
                  <c:v>43898.388194444444</c:v>
                </c:pt>
                <c:pt idx="11680">
                  <c:v>43898.388888888891</c:v>
                </c:pt>
                <c:pt idx="11681">
                  <c:v>43898.38958333333</c:v>
                </c:pt>
                <c:pt idx="11682">
                  <c:v>43898.390277777777</c:v>
                </c:pt>
                <c:pt idx="11683">
                  <c:v>43898.390972222223</c:v>
                </c:pt>
                <c:pt idx="11684">
                  <c:v>43898.39166666667</c:v>
                </c:pt>
                <c:pt idx="11685">
                  <c:v>43898.392361111109</c:v>
                </c:pt>
                <c:pt idx="11686">
                  <c:v>43898.393055555556</c:v>
                </c:pt>
                <c:pt idx="11687">
                  <c:v>43898.393750000003</c:v>
                </c:pt>
                <c:pt idx="11688">
                  <c:v>43898.394444444442</c:v>
                </c:pt>
                <c:pt idx="11689">
                  <c:v>43898.395138888889</c:v>
                </c:pt>
                <c:pt idx="11690">
                  <c:v>43898.395833333336</c:v>
                </c:pt>
                <c:pt idx="11691">
                  <c:v>43898.396527777775</c:v>
                </c:pt>
                <c:pt idx="11692">
                  <c:v>43898.397222222222</c:v>
                </c:pt>
                <c:pt idx="11693">
                  <c:v>43898.397916666669</c:v>
                </c:pt>
                <c:pt idx="11694">
                  <c:v>43898.398611111108</c:v>
                </c:pt>
                <c:pt idx="11695">
                  <c:v>43898.399305555555</c:v>
                </c:pt>
                <c:pt idx="11696">
                  <c:v>43898.400000000001</c:v>
                </c:pt>
                <c:pt idx="11697">
                  <c:v>43898.400694444441</c:v>
                </c:pt>
                <c:pt idx="11698">
                  <c:v>43898.401388888888</c:v>
                </c:pt>
                <c:pt idx="11699">
                  <c:v>43898.402083333334</c:v>
                </c:pt>
                <c:pt idx="11700">
                  <c:v>43898.402777777781</c:v>
                </c:pt>
                <c:pt idx="11701">
                  <c:v>43898.40347222222</c:v>
                </c:pt>
                <c:pt idx="11702">
                  <c:v>43898.404166666667</c:v>
                </c:pt>
                <c:pt idx="11703">
                  <c:v>43898.404861111114</c:v>
                </c:pt>
                <c:pt idx="11704">
                  <c:v>43898.405555555553</c:v>
                </c:pt>
                <c:pt idx="11705">
                  <c:v>43898.40625</c:v>
                </c:pt>
                <c:pt idx="11706">
                  <c:v>43898.406944444447</c:v>
                </c:pt>
                <c:pt idx="11707">
                  <c:v>43898.407638888886</c:v>
                </c:pt>
                <c:pt idx="11708">
                  <c:v>43898.408333333333</c:v>
                </c:pt>
                <c:pt idx="11709">
                  <c:v>43898.40902777778</c:v>
                </c:pt>
                <c:pt idx="11710">
                  <c:v>43898.409722222219</c:v>
                </c:pt>
                <c:pt idx="11711">
                  <c:v>43898.410416666666</c:v>
                </c:pt>
                <c:pt idx="11712">
                  <c:v>43898.411111111112</c:v>
                </c:pt>
                <c:pt idx="11713">
                  <c:v>43898.411805555559</c:v>
                </c:pt>
                <c:pt idx="11714">
                  <c:v>43898.412499999999</c:v>
                </c:pt>
                <c:pt idx="11715">
                  <c:v>43898.413194444445</c:v>
                </c:pt>
                <c:pt idx="11716">
                  <c:v>43898.413888888892</c:v>
                </c:pt>
                <c:pt idx="11717">
                  <c:v>43898.414583333331</c:v>
                </c:pt>
                <c:pt idx="11718">
                  <c:v>43898.415277777778</c:v>
                </c:pt>
                <c:pt idx="11719">
                  <c:v>43898.415972222225</c:v>
                </c:pt>
                <c:pt idx="11720">
                  <c:v>43898.416666666664</c:v>
                </c:pt>
                <c:pt idx="11721">
                  <c:v>43898.417361111111</c:v>
                </c:pt>
                <c:pt idx="11722">
                  <c:v>43898.418055555558</c:v>
                </c:pt>
                <c:pt idx="11723">
                  <c:v>43898.418749999997</c:v>
                </c:pt>
                <c:pt idx="11724">
                  <c:v>43898.419444444444</c:v>
                </c:pt>
                <c:pt idx="11725">
                  <c:v>43898.420138888891</c:v>
                </c:pt>
                <c:pt idx="11726">
                  <c:v>43898.42083333333</c:v>
                </c:pt>
                <c:pt idx="11727">
                  <c:v>43898.421527777777</c:v>
                </c:pt>
                <c:pt idx="11728">
                  <c:v>43898.422222222223</c:v>
                </c:pt>
                <c:pt idx="11729">
                  <c:v>43898.42291666667</c:v>
                </c:pt>
                <c:pt idx="11730">
                  <c:v>43898.423611111109</c:v>
                </c:pt>
                <c:pt idx="11731">
                  <c:v>43898.424305555556</c:v>
                </c:pt>
                <c:pt idx="11732">
                  <c:v>43898.425000000003</c:v>
                </c:pt>
                <c:pt idx="11733">
                  <c:v>43898.425694444442</c:v>
                </c:pt>
                <c:pt idx="11734">
                  <c:v>43898.426388888889</c:v>
                </c:pt>
                <c:pt idx="11735">
                  <c:v>43898.427083333336</c:v>
                </c:pt>
                <c:pt idx="11736">
                  <c:v>43898.427777777775</c:v>
                </c:pt>
                <c:pt idx="11737">
                  <c:v>43898.428472222222</c:v>
                </c:pt>
                <c:pt idx="11738">
                  <c:v>43898.429166666669</c:v>
                </c:pt>
                <c:pt idx="11739">
                  <c:v>43898.429861111108</c:v>
                </c:pt>
                <c:pt idx="11740">
                  <c:v>43898.430555555555</c:v>
                </c:pt>
                <c:pt idx="11741">
                  <c:v>43898.431250000001</c:v>
                </c:pt>
                <c:pt idx="11742">
                  <c:v>43898.431944444441</c:v>
                </c:pt>
                <c:pt idx="11743">
                  <c:v>43898.432638888888</c:v>
                </c:pt>
                <c:pt idx="11744">
                  <c:v>43898.433333333334</c:v>
                </c:pt>
                <c:pt idx="11745">
                  <c:v>43898.434027777781</c:v>
                </c:pt>
                <c:pt idx="11746">
                  <c:v>43898.43472222222</c:v>
                </c:pt>
                <c:pt idx="11747">
                  <c:v>43898.435416666667</c:v>
                </c:pt>
                <c:pt idx="11748">
                  <c:v>43898.436111111114</c:v>
                </c:pt>
                <c:pt idx="11749">
                  <c:v>43898.436805555553</c:v>
                </c:pt>
                <c:pt idx="11750">
                  <c:v>43898.4375</c:v>
                </c:pt>
                <c:pt idx="11751">
                  <c:v>43898.438194444447</c:v>
                </c:pt>
                <c:pt idx="11752">
                  <c:v>43898.438888888886</c:v>
                </c:pt>
                <c:pt idx="11753">
                  <c:v>43898.439583333333</c:v>
                </c:pt>
                <c:pt idx="11754">
                  <c:v>43898.44027777778</c:v>
                </c:pt>
                <c:pt idx="11755">
                  <c:v>43898.440972222219</c:v>
                </c:pt>
                <c:pt idx="11756">
                  <c:v>43898.441666666666</c:v>
                </c:pt>
                <c:pt idx="11757">
                  <c:v>43898.442361111112</c:v>
                </c:pt>
                <c:pt idx="11758">
                  <c:v>43898.443055555559</c:v>
                </c:pt>
                <c:pt idx="11759">
                  <c:v>43898.443749999999</c:v>
                </c:pt>
                <c:pt idx="11760">
                  <c:v>43898.444444444445</c:v>
                </c:pt>
                <c:pt idx="11761">
                  <c:v>43898.445138888892</c:v>
                </c:pt>
                <c:pt idx="11762">
                  <c:v>43898.445833333331</c:v>
                </c:pt>
                <c:pt idx="11763">
                  <c:v>43898.446527777778</c:v>
                </c:pt>
                <c:pt idx="11764">
                  <c:v>43898.447222222225</c:v>
                </c:pt>
                <c:pt idx="11765">
                  <c:v>43898.447916666664</c:v>
                </c:pt>
                <c:pt idx="11766">
                  <c:v>43898.448611111111</c:v>
                </c:pt>
                <c:pt idx="11767">
                  <c:v>43898.449305555558</c:v>
                </c:pt>
                <c:pt idx="11768">
                  <c:v>43898.45</c:v>
                </c:pt>
                <c:pt idx="11769">
                  <c:v>43898.450694444444</c:v>
                </c:pt>
                <c:pt idx="11770">
                  <c:v>43898.451388888891</c:v>
                </c:pt>
                <c:pt idx="11771">
                  <c:v>43898.45208333333</c:v>
                </c:pt>
                <c:pt idx="11772">
                  <c:v>43898.452777777777</c:v>
                </c:pt>
                <c:pt idx="11773">
                  <c:v>43898.453472222223</c:v>
                </c:pt>
                <c:pt idx="11774">
                  <c:v>43898.45416666667</c:v>
                </c:pt>
                <c:pt idx="11775">
                  <c:v>43898.454861111109</c:v>
                </c:pt>
                <c:pt idx="11776">
                  <c:v>43898.455555555556</c:v>
                </c:pt>
                <c:pt idx="11777">
                  <c:v>43898.456250000003</c:v>
                </c:pt>
                <c:pt idx="11778">
                  <c:v>43898.456944444442</c:v>
                </c:pt>
                <c:pt idx="11779">
                  <c:v>43898.457638888889</c:v>
                </c:pt>
                <c:pt idx="11780">
                  <c:v>43898.458333333336</c:v>
                </c:pt>
                <c:pt idx="11781">
                  <c:v>43898.459027777775</c:v>
                </c:pt>
                <c:pt idx="11782">
                  <c:v>43898.459722222222</c:v>
                </c:pt>
                <c:pt idx="11783">
                  <c:v>43898.460416666669</c:v>
                </c:pt>
                <c:pt idx="11784">
                  <c:v>43898.461111111108</c:v>
                </c:pt>
                <c:pt idx="11785">
                  <c:v>43898.461805555555</c:v>
                </c:pt>
                <c:pt idx="11786">
                  <c:v>43898.462500000001</c:v>
                </c:pt>
                <c:pt idx="11787">
                  <c:v>43898.463194444441</c:v>
                </c:pt>
                <c:pt idx="11788">
                  <c:v>43898.463888888888</c:v>
                </c:pt>
                <c:pt idx="11789">
                  <c:v>43898.464583333334</c:v>
                </c:pt>
                <c:pt idx="11790">
                  <c:v>43898.465277777781</c:v>
                </c:pt>
                <c:pt idx="11791">
                  <c:v>43898.46597222222</c:v>
                </c:pt>
                <c:pt idx="11792">
                  <c:v>43898.466666666667</c:v>
                </c:pt>
                <c:pt idx="11793">
                  <c:v>43898.467361111114</c:v>
                </c:pt>
                <c:pt idx="11794">
                  <c:v>43898.468055555553</c:v>
                </c:pt>
                <c:pt idx="11795">
                  <c:v>43898.46875</c:v>
                </c:pt>
                <c:pt idx="11796">
                  <c:v>43898.469444444447</c:v>
                </c:pt>
                <c:pt idx="11797">
                  <c:v>43898.470138888886</c:v>
                </c:pt>
                <c:pt idx="11798">
                  <c:v>43898.470833333333</c:v>
                </c:pt>
                <c:pt idx="11799">
                  <c:v>43898.47152777778</c:v>
                </c:pt>
                <c:pt idx="11800">
                  <c:v>43898.472222222219</c:v>
                </c:pt>
                <c:pt idx="11801">
                  <c:v>43898.472916666666</c:v>
                </c:pt>
                <c:pt idx="11802">
                  <c:v>43898.473611111112</c:v>
                </c:pt>
                <c:pt idx="11803">
                  <c:v>43898.474305555559</c:v>
                </c:pt>
                <c:pt idx="11804">
                  <c:v>43898.474999999999</c:v>
                </c:pt>
                <c:pt idx="11805">
                  <c:v>43898.475694444445</c:v>
                </c:pt>
                <c:pt idx="11806">
                  <c:v>43898.476388888892</c:v>
                </c:pt>
                <c:pt idx="11807">
                  <c:v>43898.477083333331</c:v>
                </c:pt>
                <c:pt idx="11808">
                  <c:v>43898.477777777778</c:v>
                </c:pt>
                <c:pt idx="11809">
                  <c:v>43898.478472222225</c:v>
                </c:pt>
                <c:pt idx="11810">
                  <c:v>43898.479166666664</c:v>
                </c:pt>
                <c:pt idx="11811">
                  <c:v>43898.479861111111</c:v>
                </c:pt>
                <c:pt idx="11812">
                  <c:v>43898.480555555558</c:v>
                </c:pt>
                <c:pt idx="11813">
                  <c:v>43898.481249999997</c:v>
                </c:pt>
                <c:pt idx="11814">
                  <c:v>43898.481944444444</c:v>
                </c:pt>
                <c:pt idx="11815">
                  <c:v>43898.482638888891</c:v>
                </c:pt>
                <c:pt idx="11816">
                  <c:v>43898.48333333333</c:v>
                </c:pt>
                <c:pt idx="11817">
                  <c:v>43898.484027777777</c:v>
                </c:pt>
                <c:pt idx="11818">
                  <c:v>43898.484722222223</c:v>
                </c:pt>
                <c:pt idx="11819">
                  <c:v>43898.48541666667</c:v>
                </c:pt>
                <c:pt idx="11820">
                  <c:v>43898.486111111109</c:v>
                </c:pt>
                <c:pt idx="11821">
                  <c:v>43898.486805555556</c:v>
                </c:pt>
                <c:pt idx="11822">
                  <c:v>43898.487500000003</c:v>
                </c:pt>
                <c:pt idx="11823">
                  <c:v>43898.488194444442</c:v>
                </c:pt>
                <c:pt idx="11824">
                  <c:v>43898.488888888889</c:v>
                </c:pt>
                <c:pt idx="11825">
                  <c:v>43898.489583333336</c:v>
                </c:pt>
                <c:pt idx="11826">
                  <c:v>43898.490277777775</c:v>
                </c:pt>
                <c:pt idx="11827">
                  <c:v>43898.490972222222</c:v>
                </c:pt>
                <c:pt idx="11828">
                  <c:v>43898.491666666669</c:v>
                </c:pt>
                <c:pt idx="11829">
                  <c:v>43898.492361111108</c:v>
                </c:pt>
                <c:pt idx="11830">
                  <c:v>43898.493055555555</c:v>
                </c:pt>
                <c:pt idx="11831">
                  <c:v>43898.493750000001</c:v>
                </c:pt>
                <c:pt idx="11832">
                  <c:v>43898.494444444441</c:v>
                </c:pt>
                <c:pt idx="11833">
                  <c:v>43898.495138888888</c:v>
                </c:pt>
                <c:pt idx="11834">
                  <c:v>43898.495833333334</c:v>
                </c:pt>
                <c:pt idx="11835">
                  <c:v>43898.496527777781</c:v>
                </c:pt>
                <c:pt idx="11836">
                  <c:v>43898.49722222222</c:v>
                </c:pt>
                <c:pt idx="11837">
                  <c:v>43898.497916666667</c:v>
                </c:pt>
                <c:pt idx="11838">
                  <c:v>43898.498611111114</c:v>
                </c:pt>
                <c:pt idx="11839">
                  <c:v>43898.499305555553</c:v>
                </c:pt>
                <c:pt idx="11840">
                  <c:v>43898.5</c:v>
                </c:pt>
                <c:pt idx="11841">
                  <c:v>43898.500694444447</c:v>
                </c:pt>
                <c:pt idx="11842">
                  <c:v>43898.501388888886</c:v>
                </c:pt>
                <c:pt idx="11843">
                  <c:v>43898.502083333333</c:v>
                </c:pt>
                <c:pt idx="11844">
                  <c:v>43898.50277777778</c:v>
                </c:pt>
                <c:pt idx="11845">
                  <c:v>43898.503472222219</c:v>
                </c:pt>
                <c:pt idx="11846">
                  <c:v>43898.504166666666</c:v>
                </c:pt>
                <c:pt idx="11847">
                  <c:v>43898.504861111112</c:v>
                </c:pt>
                <c:pt idx="11848">
                  <c:v>43898.505555555559</c:v>
                </c:pt>
                <c:pt idx="11849">
                  <c:v>43898.506249999999</c:v>
                </c:pt>
                <c:pt idx="11850">
                  <c:v>43898.506944444445</c:v>
                </c:pt>
                <c:pt idx="11851">
                  <c:v>43898.507638888892</c:v>
                </c:pt>
                <c:pt idx="11852">
                  <c:v>43898.508333333331</c:v>
                </c:pt>
                <c:pt idx="11853">
                  <c:v>43898.509027777778</c:v>
                </c:pt>
                <c:pt idx="11854">
                  <c:v>43898.509722222225</c:v>
                </c:pt>
                <c:pt idx="11855">
                  <c:v>43898.510416666664</c:v>
                </c:pt>
                <c:pt idx="11856">
                  <c:v>43898.511111111111</c:v>
                </c:pt>
                <c:pt idx="11857">
                  <c:v>43898.511805555558</c:v>
                </c:pt>
                <c:pt idx="11858">
                  <c:v>43898.512499999997</c:v>
                </c:pt>
                <c:pt idx="11859">
                  <c:v>43898.513194444444</c:v>
                </c:pt>
                <c:pt idx="11860">
                  <c:v>43898.513888888891</c:v>
                </c:pt>
                <c:pt idx="11861">
                  <c:v>43898.51458333333</c:v>
                </c:pt>
                <c:pt idx="11862">
                  <c:v>43898.515277777777</c:v>
                </c:pt>
                <c:pt idx="11863">
                  <c:v>43898.515972222223</c:v>
                </c:pt>
                <c:pt idx="11864">
                  <c:v>43898.51666666667</c:v>
                </c:pt>
                <c:pt idx="11865">
                  <c:v>43898.517361111109</c:v>
                </c:pt>
                <c:pt idx="11866">
                  <c:v>43898.518055555556</c:v>
                </c:pt>
                <c:pt idx="11867">
                  <c:v>43898.518750000003</c:v>
                </c:pt>
                <c:pt idx="11868">
                  <c:v>43898.519444444442</c:v>
                </c:pt>
                <c:pt idx="11869">
                  <c:v>43898.520138888889</c:v>
                </c:pt>
                <c:pt idx="11870">
                  <c:v>43898.520833333336</c:v>
                </c:pt>
                <c:pt idx="11871">
                  <c:v>43898.521527777775</c:v>
                </c:pt>
                <c:pt idx="11872">
                  <c:v>43898.522222222222</c:v>
                </c:pt>
                <c:pt idx="11873">
                  <c:v>43898.522916666669</c:v>
                </c:pt>
                <c:pt idx="11874">
                  <c:v>43898.523611111108</c:v>
                </c:pt>
                <c:pt idx="11875">
                  <c:v>43898.524305555555</c:v>
                </c:pt>
                <c:pt idx="11876">
                  <c:v>43898.525000000001</c:v>
                </c:pt>
                <c:pt idx="11877">
                  <c:v>43898.525694444441</c:v>
                </c:pt>
                <c:pt idx="11878">
                  <c:v>43898.526388888888</c:v>
                </c:pt>
                <c:pt idx="11879">
                  <c:v>43898.527083333334</c:v>
                </c:pt>
                <c:pt idx="11880">
                  <c:v>43898.527777777781</c:v>
                </c:pt>
                <c:pt idx="11881">
                  <c:v>43898.52847222222</c:v>
                </c:pt>
                <c:pt idx="11882">
                  <c:v>43898.529166666667</c:v>
                </c:pt>
                <c:pt idx="11883">
                  <c:v>43898.529861111114</c:v>
                </c:pt>
                <c:pt idx="11884">
                  <c:v>43898.530555555553</c:v>
                </c:pt>
                <c:pt idx="11885">
                  <c:v>43898.53125</c:v>
                </c:pt>
                <c:pt idx="11886">
                  <c:v>43898.531944444447</c:v>
                </c:pt>
                <c:pt idx="11887">
                  <c:v>43898.532638888886</c:v>
                </c:pt>
                <c:pt idx="11888">
                  <c:v>43898.533333333333</c:v>
                </c:pt>
                <c:pt idx="11889">
                  <c:v>43898.53402777778</c:v>
                </c:pt>
                <c:pt idx="11890">
                  <c:v>43898.534722222219</c:v>
                </c:pt>
                <c:pt idx="11891">
                  <c:v>43898.535416666666</c:v>
                </c:pt>
                <c:pt idx="11892">
                  <c:v>43898.536111111112</c:v>
                </c:pt>
                <c:pt idx="11893">
                  <c:v>43898.536805555559</c:v>
                </c:pt>
                <c:pt idx="11894">
                  <c:v>43898.537499999999</c:v>
                </c:pt>
                <c:pt idx="11895">
                  <c:v>43898.538194444445</c:v>
                </c:pt>
                <c:pt idx="11896">
                  <c:v>43898.538888888892</c:v>
                </c:pt>
                <c:pt idx="11897">
                  <c:v>43898.539583333331</c:v>
                </c:pt>
                <c:pt idx="11898">
                  <c:v>43898.540277777778</c:v>
                </c:pt>
                <c:pt idx="11899">
                  <c:v>43898.540972222225</c:v>
                </c:pt>
                <c:pt idx="11900">
                  <c:v>43898.541666666664</c:v>
                </c:pt>
                <c:pt idx="11901">
                  <c:v>43898.542361111111</c:v>
                </c:pt>
                <c:pt idx="11902">
                  <c:v>43898.543055555558</c:v>
                </c:pt>
                <c:pt idx="11903">
                  <c:v>43898.543749999997</c:v>
                </c:pt>
                <c:pt idx="11904">
                  <c:v>43898.544444444444</c:v>
                </c:pt>
                <c:pt idx="11905">
                  <c:v>43898.545138888891</c:v>
                </c:pt>
                <c:pt idx="11906">
                  <c:v>43898.54583333333</c:v>
                </c:pt>
                <c:pt idx="11907">
                  <c:v>43898.546527777777</c:v>
                </c:pt>
                <c:pt idx="11908">
                  <c:v>43898.547222222223</c:v>
                </c:pt>
                <c:pt idx="11909">
                  <c:v>43898.54791666667</c:v>
                </c:pt>
                <c:pt idx="11910">
                  <c:v>43898.548611111109</c:v>
                </c:pt>
                <c:pt idx="11911">
                  <c:v>43898.549305555556</c:v>
                </c:pt>
                <c:pt idx="11912">
                  <c:v>43898.55</c:v>
                </c:pt>
                <c:pt idx="11913">
                  <c:v>43898.550694444442</c:v>
                </c:pt>
                <c:pt idx="11914">
                  <c:v>43898.551388888889</c:v>
                </c:pt>
                <c:pt idx="11915">
                  <c:v>43898.552083333336</c:v>
                </c:pt>
                <c:pt idx="11916">
                  <c:v>43898.552777777775</c:v>
                </c:pt>
                <c:pt idx="11917">
                  <c:v>43898.553472222222</c:v>
                </c:pt>
                <c:pt idx="11918">
                  <c:v>43898.554166666669</c:v>
                </c:pt>
                <c:pt idx="11919">
                  <c:v>43898.554861111108</c:v>
                </c:pt>
                <c:pt idx="11920">
                  <c:v>43898.555555555555</c:v>
                </c:pt>
                <c:pt idx="11921">
                  <c:v>43898.556250000001</c:v>
                </c:pt>
                <c:pt idx="11922">
                  <c:v>43898.556944444441</c:v>
                </c:pt>
                <c:pt idx="11923">
                  <c:v>43898.557638888888</c:v>
                </c:pt>
                <c:pt idx="11924">
                  <c:v>43898.558333333334</c:v>
                </c:pt>
                <c:pt idx="11925">
                  <c:v>43898.559027777781</c:v>
                </c:pt>
                <c:pt idx="11926">
                  <c:v>43898.55972222222</c:v>
                </c:pt>
                <c:pt idx="11927">
                  <c:v>43898.560416666667</c:v>
                </c:pt>
                <c:pt idx="11928">
                  <c:v>43898.561111111114</c:v>
                </c:pt>
                <c:pt idx="11929">
                  <c:v>43898.561805555553</c:v>
                </c:pt>
                <c:pt idx="11930">
                  <c:v>43898.5625</c:v>
                </c:pt>
                <c:pt idx="11931">
                  <c:v>43898.563194444447</c:v>
                </c:pt>
                <c:pt idx="11932">
                  <c:v>43898.563888888886</c:v>
                </c:pt>
                <c:pt idx="11933">
                  <c:v>43898.564583333333</c:v>
                </c:pt>
                <c:pt idx="11934">
                  <c:v>43898.56527777778</c:v>
                </c:pt>
                <c:pt idx="11935">
                  <c:v>43898.565972222219</c:v>
                </c:pt>
                <c:pt idx="11936">
                  <c:v>43898.566666666666</c:v>
                </c:pt>
                <c:pt idx="11937">
                  <c:v>43898.567361111112</c:v>
                </c:pt>
                <c:pt idx="11938">
                  <c:v>43898.568055555559</c:v>
                </c:pt>
                <c:pt idx="11939">
                  <c:v>43898.568749999999</c:v>
                </c:pt>
                <c:pt idx="11940">
                  <c:v>43898.569444444445</c:v>
                </c:pt>
                <c:pt idx="11941">
                  <c:v>43898.570138888892</c:v>
                </c:pt>
                <c:pt idx="11942">
                  <c:v>43898.570833333331</c:v>
                </c:pt>
                <c:pt idx="11943">
                  <c:v>43898.571527777778</c:v>
                </c:pt>
                <c:pt idx="11944">
                  <c:v>43898.572222222225</c:v>
                </c:pt>
                <c:pt idx="11945">
                  <c:v>43898.572916666664</c:v>
                </c:pt>
                <c:pt idx="11946">
                  <c:v>43898.573611111111</c:v>
                </c:pt>
                <c:pt idx="11947">
                  <c:v>43898.574305555558</c:v>
                </c:pt>
                <c:pt idx="11948">
                  <c:v>43898.574999999997</c:v>
                </c:pt>
                <c:pt idx="11949">
                  <c:v>43898.575694444444</c:v>
                </c:pt>
                <c:pt idx="11950">
                  <c:v>43898.576388888891</c:v>
                </c:pt>
                <c:pt idx="11951">
                  <c:v>43898.57708333333</c:v>
                </c:pt>
                <c:pt idx="11952">
                  <c:v>43898.577777777777</c:v>
                </c:pt>
                <c:pt idx="11953">
                  <c:v>43898.578472222223</c:v>
                </c:pt>
                <c:pt idx="11954">
                  <c:v>43898.57916666667</c:v>
                </c:pt>
                <c:pt idx="11955">
                  <c:v>43898.579861111109</c:v>
                </c:pt>
                <c:pt idx="11956">
                  <c:v>43898.580555555556</c:v>
                </c:pt>
                <c:pt idx="11957">
                  <c:v>43898.581250000003</c:v>
                </c:pt>
                <c:pt idx="11958">
                  <c:v>43898.581944444442</c:v>
                </c:pt>
                <c:pt idx="11959">
                  <c:v>43898.582638888889</c:v>
                </c:pt>
                <c:pt idx="11960">
                  <c:v>43898.583333333336</c:v>
                </c:pt>
                <c:pt idx="11961">
                  <c:v>43898.584027777775</c:v>
                </c:pt>
                <c:pt idx="11962">
                  <c:v>43898.584722222222</c:v>
                </c:pt>
                <c:pt idx="11963">
                  <c:v>43898.585416666669</c:v>
                </c:pt>
                <c:pt idx="11964">
                  <c:v>43898.586111111108</c:v>
                </c:pt>
                <c:pt idx="11965">
                  <c:v>43898.586805555555</c:v>
                </c:pt>
                <c:pt idx="11966">
                  <c:v>43898.587500000001</c:v>
                </c:pt>
                <c:pt idx="11967">
                  <c:v>43898.588194444441</c:v>
                </c:pt>
                <c:pt idx="11968">
                  <c:v>43898.588888888888</c:v>
                </c:pt>
                <c:pt idx="11969">
                  <c:v>43898.589583333334</c:v>
                </c:pt>
                <c:pt idx="11970">
                  <c:v>43898.590277777781</c:v>
                </c:pt>
                <c:pt idx="11971">
                  <c:v>43898.59097222222</c:v>
                </c:pt>
                <c:pt idx="11972">
                  <c:v>43898.591666666667</c:v>
                </c:pt>
                <c:pt idx="11973">
                  <c:v>43898.592361111114</c:v>
                </c:pt>
                <c:pt idx="11974">
                  <c:v>43898.593055555553</c:v>
                </c:pt>
                <c:pt idx="11975">
                  <c:v>43898.59375</c:v>
                </c:pt>
                <c:pt idx="11976">
                  <c:v>43898.594444444447</c:v>
                </c:pt>
                <c:pt idx="11977">
                  <c:v>43898.595138888886</c:v>
                </c:pt>
                <c:pt idx="11978">
                  <c:v>43898.595833333333</c:v>
                </c:pt>
                <c:pt idx="11979">
                  <c:v>43898.59652777778</c:v>
                </c:pt>
                <c:pt idx="11980">
                  <c:v>43898.597222222219</c:v>
                </c:pt>
                <c:pt idx="11981">
                  <c:v>43898.597916666666</c:v>
                </c:pt>
                <c:pt idx="11982">
                  <c:v>43898.598611111112</c:v>
                </c:pt>
                <c:pt idx="11983">
                  <c:v>43898.599305555559</c:v>
                </c:pt>
                <c:pt idx="11984">
                  <c:v>43898.6</c:v>
                </c:pt>
                <c:pt idx="11985">
                  <c:v>43898.600694444445</c:v>
                </c:pt>
                <c:pt idx="11986">
                  <c:v>43898.601388888892</c:v>
                </c:pt>
                <c:pt idx="11987">
                  <c:v>43898.602083333331</c:v>
                </c:pt>
                <c:pt idx="11988">
                  <c:v>43898.602777777778</c:v>
                </c:pt>
                <c:pt idx="11989">
                  <c:v>43898.603472222225</c:v>
                </c:pt>
                <c:pt idx="11990">
                  <c:v>43898.604166666664</c:v>
                </c:pt>
                <c:pt idx="11991">
                  <c:v>43898.604861111111</c:v>
                </c:pt>
                <c:pt idx="11992">
                  <c:v>43898.605555555558</c:v>
                </c:pt>
                <c:pt idx="11993">
                  <c:v>43898.606249999997</c:v>
                </c:pt>
                <c:pt idx="11994">
                  <c:v>43898.606944444444</c:v>
                </c:pt>
                <c:pt idx="11995">
                  <c:v>43898.607638888891</c:v>
                </c:pt>
                <c:pt idx="11996">
                  <c:v>43898.60833333333</c:v>
                </c:pt>
                <c:pt idx="11997">
                  <c:v>43898.609027777777</c:v>
                </c:pt>
                <c:pt idx="11998">
                  <c:v>43898.609722222223</c:v>
                </c:pt>
                <c:pt idx="11999">
                  <c:v>43898.61041666667</c:v>
                </c:pt>
                <c:pt idx="12000">
                  <c:v>43898.611111111109</c:v>
                </c:pt>
                <c:pt idx="12001">
                  <c:v>43898.611805555556</c:v>
                </c:pt>
                <c:pt idx="12002">
                  <c:v>43898.612500000003</c:v>
                </c:pt>
                <c:pt idx="12003">
                  <c:v>43898.613194444442</c:v>
                </c:pt>
                <c:pt idx="12004">
                  <c:v>43898.613888888889</c:v>
                </c:pt>
                <c:pt idx="12005">
                  <c:v>43898.614583333336</c:v>
                </c:pt>
                <c:pt idx="12006">
                  <c:v>43898.615277777775</c:v>
                </c:pt>
                <c:pt idx="12007">
                  <c:v>43898.615972222222</c:v>
                </c:pt>
                <c:pt idx="12008">
                  <c:v>43898.616666666669</c:v>
                </c:pt>
                <c:pt idx="12009">
                  <c:v>43898.617361111108</c:v>
                </c:pt>
                <c:pt idx="12010">
                  <c:v>43898.618055555555</c:v>
                </c:pt>
                <c:pt idx="12011">
                  <c:v>43898.618750000001</c:v>
                </c:pt>
                <c:pt idx="12012">
                  <c:v>43898.619444444441</c:v>
                </c:pt>
                <c:pt idx="12013">
                  <c:v>43898.620138888888</c:v>
                </c:pt>
                <c:pt idx="12014">
                  <c:v>43898.620833333334</c:v>
                </c:pt>
                <c:pt idx="12015">
                  <c:v>43898.621527777781</c:v>
                </c:pt>
                <c:pt idx="12016">
                  <c:v>43898.62222222222</c:v>
                </c:pt>
                <c:pt idx="12017">
                  <c:v>43898.622916666667</c:v>
                </c:pt>
                <c:pt idx="12018">
                  <c:v>43898.623611111114</c:v>
                </c:pt>
                <c:pt idx="12019">
                  <c:v>43898.624305555553</c:v>
                </c:pt>
                <c:pt idx="12020">
                  <c:v>43898.625</c:v>
                </c:pt>
                <c:pt idx="12021">
                  <c:v>43898.625694444447</c:v>
                </c:pt>
                <c:pt idx="12022">
                  <c:v>43898.626388888886</c:v>
                </c:pt>
                <c:pt idx="12023">
                  <c:v>43898.627083333333</c:v>
                </c:pt>
                <c:pt idx="12024">
                  <c:v>43898.62777777778</c:v>
                </c:pt>
                <c:pt idx="12025">
                  <c:v>43898.628472222219</c:v>
                </c:pt>
                <c:pt idx="12026">
                  <c:v>43898.629166666666</c:v>
                </c:pt>
                <c:pt idx="12027">
                  <c:v>43898.629861111112</c:v>
                </c:pt>
                <c:pt idx="12028">
                  <c:v>43898.630555555559</c:v>
                </c:pt>
                <c:pt idx="12029">
                  <c:v>43898.631249999999</c:v>
                </c:pt>
                <c:pt idx="12030">
                  <c:v>43898.631944444445</c:v>
                </c:pt>
                <c:pt idx="12031">
                  <c:v>43898.632638888892</c:v>
                </c:pt>
                <c:pt idx="12032">
                  <c:v>43898.633333333331</c:v>
                </c:pt>
                <c:pt idx="12033">
                  <c:v>43898.634027777778</c:v>
                </c:pt>
                <c:pt idx="12034">
                  <c:v>43898.634722222225</c:v>
                </c:pt>
                <c:pt idx="12035">
                  <c:v>43898.635416666664</c:v>
                </c:pt>
                <c:pt idx="12036">
                  <c:v>43898.636111111111</c:v>
                </c:pt>
                <c:pt idx="12037">
                  <c:v>43898.636805555558</c:v>
                </c:pt>
                <c:pt idx="12038">
                  <c:v>43898.637499999997</c:v>
                </c:pt>
                <c:pt idx="12039">
                  <c:v>43898.638194444444</c:v>
                </c:pt>
                <c:pt idx="12040">
                  <c:v>43898.638888888891</c:v>
                </c:pt>
                <c:pt idx="12041">
                  <c:v>43898.63958333333</c:v>
                </c:pt>
                <c:pt idx="12042">
                  <c:v>43898.640277777777</c:v>
                </c:pt>
                <c:pt idx="12043">
                  <c:v>43898.640972222223</c:v>
                </c:pt>
                <c:pt idx="12044">
                  <c:v>43898.64166666667</c:v>
                </c:pt>
                <c:pt idx="12045">
                  <c:v>43898.642361111109</c:v>
                </c:pt>
                <c:pt idx="12046">
                  <c:v>43898.643055555556</c:v>
                </c:pt>
                <c:pt idx="12047">
                  <c:v>43898.643750000003</c:v>
                </c:pt>
                <c:pt idx="12048">
                  <c:v>43898.644444444442</c:v>
                </c:pt>
                <c:pt idx="12049">
                  <c:v>43898.645138888889</c:v>
                </c:pt>
                <c:pt idx="12050">
                  <c:v>43898.645833333336</c:v>
                </c:pt>
                <c:pt idx="12051">
                  <c:v>43898.646527777775</c:v>
                </c:pt>
                <c:pt idx="12052">
                  <c:v>43898.647222222222</c:v>
                </c:pt>
                <c:pt idx="12053">
                  <c:v>43898.647916666669</c:v>
                </c:pt>
                <c:pt idx="12054">
                  <c:v>43898.648611111108</c:v>
                </c:pt>
                <c:pt idx="12055">
                  <c:v>43898.649305555555</c:v>
                </c:pt>
                <c:pt idx="12056">
                  <c:v>43898.65</c:v>
                </c:pt>
                <c:pt idx="12057">
                  <c:v>43898.650694444441</c:v>
                </c:pt>
                <c:pt idx="12058">
                  <c:v>43898.651388888888</c:v>
                </c:pt>
                <c:pt idx="12059">
                  <c:v>43898.652083333334</c:v>
                </c:pt>
                <c:pt idx="12060">
                  <c:v>43898.652777777781</c:v>
                </c:pt>
                <c:pt idx="12061">
                  <c:v>43898.65347222222</c:v>
                </c:pt>
                <c:pt idx="12062">
                  <c:v>43898.654166666667</c:v>
                </c:pt>
                <c:pt idx="12063">
                  <c:v>43898.654861111114</c:v>
                </c:pt>
                <c:pt idx="12064">
                  <c:v>43898.655555555553</c:v>
                </c:pt>
                <c:pt idx="12065">
                  <c:v>43898.65625</c:v>
                </c:pt>
                <c:pt idx="12066">
                  <c:v>43898.656944444447</c:v>
                </c:pt>
                <c:pt idx="12067">
                  <c:v>43898.657638888886</c:v>
                </c:pt>
                <c:pt idx="12068">
                  <c:v>43898.658333333333</c:v>
                </c:pt>
                <c:pt idx="12069">
                  <c:v>43898.65902777778</c:v>
                </c:pt>
                <c:pt idx="12070">
                  <c:v>43898.659722222219</c:v>
                </c:pt>
                <c:pt idx="12071">
                  <c:v>43898.660416666666</c:v>
                </c:pt>
                <c:pt idx="12072">
                  <c:v>43898.661111111112</c:v>
                </c:pt>
                <c:pt idx="12073">
                  <c:v>43898.661805555559</c:v>
                </c:pt>
                <c:pt idx="12074">
                  <c:v>43898.662499999999</c:v>
                </c:pt>
                <c:pt idx="12075">
                  <c:v>43898.663194444445</c:v>
                </c:pt>
                <c:pt idx="12076">
                  <c:v>43898.663888888892</c:v>
                </c:pt>
                <c:pt idx="12077">
                  <c:v>43898.664583333331</c:v>
                </c:pt>
                <c:pt idx="12078">
                  <c:v>43898.665277777778</c:v>
                </c:pt>
                <c:pt idx="12079">
                  <c:v>43898.665972222225</c:v>
                </c:pt>
                <c:pt idx="12080">
                  <c:v>43898.666666666664</c:v>
                </c:pt>
                <c:pt idx="12081">
                  <c:v>43898.667361111111</c:v>
                </c:pt>
                <c:pt idx="12082">
                  <c:v>43898.668055555558</c:v>
                </c:pt>
                <c:pt idx="12083">
                  <c:v>43898.668749999997</c:v>
                </c:pt>
                <c:pt idx="12084">
                  <c:v>43898.669444444444</c:v>
                </c:pt>
                <c:pt idx="12085">
                  <c:v>43898.670138888891</c:v>
                </c:pt>
                <c:pt idx="12086">
                  <c:v>43898.67083333333</c:v>
                </c:pt>
                <c:pt idx="12087">
                  <c:v>43898.671527777777</c:v>
                </c:pt>
                <c:pt idx="12088">
                  <c:v>43898.672222222223</c:v>
                </c:pt>
                <c:pt idx="12089">
                  <c:v>43898.67291666667</c:v>
                </c:pt>
                <c:pt idx="12090">
                  <c:v>43898.673611111109</c:v>
                </c:pt>
                <c:pt idx="12091">
                  <c:v>43898.674305555556</c:v>
                </c:pt>
                <c:pt idx="12092">
                  <c:v>43898.675000000003</c:v>
                </c:pt>
                <c:pt idx="12093">
                  <c:v>43898.675694444442</c:v>
                </c:pt>
                <c:pt idx="12094">
                  <c:v>43898.676388888889</c:v>
                </c:pt>
                <c:pt idx="12095">
                  <c:v>43898.677083333336</c:v>
                </c:pt>
                <c:pt idx="12096">
                  <c:v>43898.677777777775</c:v>
                </c:pt>
                <c:pt idx="12097">
                  <c:v>43898.678472222222</c:v>
                </c:pt>
                <c:pt idx="12098">
                  <c:v>43898.679166666669</c:v>
                </c:pt>
                <c:pt idx="12099">
                  <c:v>43898.679861111108</c:v>
                </c:pt>
                <c:pt idx="12100">
                  <c:v>43898.680555555555</c:v>
                </c:pt>
                <c:pt idx="12101">
                  <c:v>43898.681250000001</c:v>
                </c:pt>
                <c:pt idx="12102">
                  <c:v>43898.681944444441</c:v>
                </c:pt>
                <c:pt idx="12103">
                  <c:v>43898.682638888888</c:v>
                </c:pt>
                <c:pt idx="12104">
                  <c:v>43898.683333333334</c:v>
                </c:pt>
                <c:pt idx="12105">
                  <c:v>43898.684027777781</c:v>
                </c:pt>
                <c:pt idx="12106">
                  <c:v>43898.68472222222</c:v>
                </c:pt>
                <c:pt idx="12107">
                  <c:v>43898.685416666667</c:v>
                </c:pt>
                <c:pt idx="12108">
                  <c:v>43898.686111111114</c:v>
                </c:pt>
                <c:pt idx="12109">
                  <c:v>43898.686805555553</c:v>
                </c:pt>
                <c:pt idx="12110">
                  <c:v>43898.6875</c:v>
                </c:pt>
                <c:pt idx="12111">
                  <c:v>43898.688194444447</c:v>
                </c:pt>
                <c:pt idx="12112">
                  <c:v>43898.688888888886</c:v>
                </c:pt>
                <c:pt idx="12113">
                  <c:v>43898.689583333333</c:v>
                </c:pt>
                <c:pt idx="12114">
                  <c:v>43898.69027777778</c:v>
                </c:pt>
                <c:pt idx="12115">
                  <c:v>43898.690972222219</c:v>
                </c:pt>
                <c:pt idx="12116">
                  <c:v>43898.691666666666</c:v>
                </c:pt>
                <c:pt idx="12117">
                  <c:v>43898.692361111112</c:v>
                </c:pt>
                <c:pt idx="12118">
                  <c:v>43898.693055555559</c:v>
                </c:pt>
                <c:pt idx="12119">
                  <c:v>43898.693749999999</c:v>
                </c:pt>
                <c:pt idx="12120">
                  <c:v>43898.694444444445</c:v>
                </c:pt>
                <c:pt idx="12121">
                  <c:v>43898.695138888892</c:v>
                </c:pt>
                <c:pt idx="12122">
                  <c:v>43898.695833333331</c:v>
                </c:pt>
                <c:pt idx="12123">
                  <c:v>43898.696527777778</c:v>
                </c:pt>
                <c:pt idx="12124">
                  <c:v>43898.697222222225</c:v>
                </c:pt>
                <c:pt idx="12125">
                  <c:v>43898.697916666664</c:v>
                </c:pt>
                <c:pt idx="12126">
                  <c:v>43898.698611111111</c:v>
                </c:pt>
                <c:pt idx="12127">
                  <c:v>43898.699305555558</c:v>
                </c:pt>
                <c:pt idx="12128">
                  <c:v>43898.7</c:v>
                </c:pt>
                <c:pt idx="12129">
                  <c:v>43898.700694444444</c:v>
                </c:pt>
                <c:pt idx="12130">
                  <c:v>43898.701388888891</c:v>
                </c:pt>
                <c:pt idx="12131">
                  <c:v>43898.70208333333</c:v>
                </c:pt>
                <c:pt idx="12132">
                  <c:v>43898.702777777777</c:v>
                </c:pt>
                <c:pt idx="12133">
                  <c:v>43898.703472222223</c:v>
                </c:pt>
                <c:pt idx="12134">
                  <c:v>43898.70416666667</c:v>
                </c:pt>
                <c:pt idx="12135">
                  <c:v>43898.704861111109</c:v>
                </c:pt>
                <c:pt idx="12136">
                  <c:v>43898.705555555556</c:v>
                </c:pt>
                <c:pt idx="12137">
                  <c:v>43898.706250000003</c:v>
                </c:pt>
                <c:pt idx="12138">
                  <c:v>43898.706944444442</c:v>
                </c:pt>
                <c:pt idx="12139">
                  <c:v>43898.707638888889</c:v>
                </c:pt>
                <c:pt idx="12140">
                  <c:v>43898.708333333336</c:v>
                </c:pt>
                <c:pt idx="12141">
                  <c:v>43898.709027777775</c:v>
                </c:pt>
                <c:pt idx="12142">
                  <c:v>43898.709722222222</c:v>
                </c:pt>
                <c:pt idx="12143">
                  <c:v>43898.710416666669</c:v>
                </c:pt>
                <c:pt idx="12144">
                  <c:v>43898.711111111108</c:v>
                </c:pt>
                <c:pt idx="12145">
                  <c:v>43898.711805555555</c:v>
                </c:pt>
                <c:pt idx="12146">
                  <c:v>43898.712500000001</c:v>
                </c:pt>
                <c:pt idx="12147">
                  <c:v>43898.713194444441</c:v>
                </c:pt>
                <c:pt idx="12148">
                  <c:v>43898.713888888888</c:v>
                </c:pt>
                <c:pt idx="12149">
                  <c:v>43898.714583333334</c:v>
                </c:pt>
                <c:pt idx="12150">
                  <c:v>43898.715277777781</c:v>
                </c:pt>
                <c:pt idx="12151">
                  <c:v>43898.71597222222</c:v>
                </c:pt>
                <c:pt idx="12152">
                  <c:v>43898.716666666667</c:v>
                </c:pt>
                <c:pt idx="12153">
                  <c:v>43898.717361111114</c:v>
                </c:pt>
                <c:pt idx="12154">
                  <c:v>43898.718055555553</c:v>
                </c:pt>
                <c:pt idx="12155">
                  <c:v>43898.71875</c:v>
                </c:pt>
                <c:pt idx="12156">
                  <c:v>43898.719444444447</c:v>
                </c:pt>
                <c:pt idx="12157">
                  <c:v>43898.720138888886</c:v>
                </c:pt>
                <c:pt idx="12158">
                  <c:v>43898.720833333333</c:v>
                </c:pt>
                <c:pt idx="12159">
                  <c:v>43898.72152777778</c:v>
                </c:pt>
                <c:pt idx="12160">
                  <c:v>43898.722222222219</c:v>
                </c:pt>
                <c:pt idx="12161">
                  <c:v>43898.722916666666</c:v>
                </c:pt>
                <c:pt idx="12162">
                  <c:v>43898.723611111112</c:v>
                </c:pt>
                <c:pt idx="12163">
                  <c:v>43898.724305555559</c:v>
                </c:pt>
                <c:pt idx="12164">
                  <c:v>43898.724999999999</c:v>
                </c:pt>
                <c:pt idx="12165">
                  <c:v>43898.725694444445</c:v>
                </c:pt>
                <c:pt idx="12166">
                  <c:v>43898.726388888892</c:v>
                </c:pt>
                <c:pt idx="12167">
                  <c:v>43898.727083333331</c:v>
                </c:pt>
                <c:pt idx="12168">
                  <c:v>43898.727777777778</c:v>
                </c:pt>
                <c:pt idx="12169">
                  <c:v>43898.728472222225</c:v>
                </c:pt>
                <c:pt idx="12170">
                  <c:v>43898.729166666664</c:v>
                </c:pt>
                <c:pt idx="12171">
                  <c:v>43898.729861111111</c:v>
                </c:pt>
                <c:pt idx="12172">
                  <c:v>43898.730555555558</c:v>
                </c:pt>
                <c:pt idx="12173">
                  <c:v>43898.731249999997</c:v>
                </c:pt>
                <c:pt idx="12174">
                  <c:v>43898.731944444444</c:v>
                </c:pt>
                <c:pt idx="12175">
                  <c:v>43898.732638888891</c:v>
                </c:pt>
                <c:pt idx="12176">
                  <c:v>43898.73333333333</c:v>
                </c:pt>
                <c:pt idx="12177">
                  <c:v>43898.734027777777</c:v>
                </c:pt>
                <c:pt idx="12178">
                  <c:v>43898.734722222223</c:v>
                </c:pt>
                <c:pt idx="12179">
                  <c:v>43898.73541666667</c:v>
                </c:pt>
                <c:pt idx="12180">
                  <c:v>43898.736111111109</c:v>
                </c:pt>
                <c:pt idx="12181">
                  <c:v>43898.736805555556</c:v>
                </c:pt>
                <c:pt idx="12182">
                  <c:v>43898.737500000003</c:v>
                </c:pt>
                <c:pt idx="12183">
                  <c:v>43898.738194444442</c:v>
                </c:pt>
                <c:pt idx="12184">
                  <c:v>43898.738888888889</c:v>
                </c:pt>
                <c:pt idx="12185">
                  <c:v>43898.739583333336</c:v>
                </c:pt>
                <c:pt idx="12186">
                  <c:v>43898.740277777775</c:v>
                </c:pt>
                <c:pt idx="12187">
                  <c:v>43898.740972222222</c:v>
                </c:pt>
                <c:pt idx="12188">
                  <c:v>43898.741666666669</c:v>
                </c:pt>
                <c:pt idx="12189">
                  <c:v>43898.742361111108</c:v>
                </c:pt>
                <c:pt idx="12190">
                  <c:v>43898.743055555555</c:v>
                </c:pt>
                <c:pt idx="12191">
                  <c:v>43898.743750000001</c:v>
                </c:pt>
                <c:pt idx="12192">
                  <c:v>43898.744444444441</c:v>
                </c:pt>
                <c:pt idx="12193">
                  <c:v>43898.745138888888</c:v>
                </c:pt>
                <c:pt idx="12194">
                  <c:v>43898.745833333334</c:v>
                </c:pt>
                <c:pt idx="12195">
                  <c:v>43898.746527777781</c:v>
                </c:pt>
                <c:pt idx="12196">
                  <c:v>43898.74722222222</c:v>
                </c:pt>
                <c:pt idx="12197">
                  <c:v>43898.747916666667</c:v>
                </c:pt>
                <c:pt idx="12198">
                  <c:v>43898.748611111114</c:v>
                </c:pt>
                <c:pt idx="12199">
                  <c:v>43898.749305555553</c:v>
                </c:pt>
                <c:pt idx="12200">
                  <c:v>43898.75</c:v>
                </c:pt>
                <c:pt idx="12201">
                  <c:v>43898.750694444447</c:v>
                </c:pt>
                <c:pt idx="12202">
                  <c:v>43898.751388888886</c:v>
                </c:pt>
                <c:pt idx="12203">
                  <c:v>43898.752083333333</c:v>
                </c:pt>
                <c:pt idx="12204">
                  <c:v>43898.75277777778</c:v>
                </c:pt>
                <c:pt idx="12205">
                  <c:v>43898.753472222219</c:v>
                </c:pt>
                <c:pt idx="12206">
                  <c:v>43898.754166666666</c:v>
                </c:pt>
                <c:pt idx="12207">
                  <c:v>43898.754861111112</c:v>
                </c:pt>
                <c:pt idx="12208">
                  <c:v>43898.755555555559</c:v>
                </c:pt>
                <c:pt idx="12209">
                  <c:v>43898.756249999999</c:v>
                </c:pt>
                <c:pt idx="12210">
                  <c:v>43898.756944444445</c:v>
                </c:pt>
                <c:pt idx="12211">
                  <c:v>43898.757638888892</c:v>
                </c:pt>
                <c:pt idx="12212">
                  <c:v>43898.758333333331</c:v>
                </c:pt>
                <c:pt idx="12213">
                  <c:v>43898.759027777778</c:v>
                </c:pt>
                <c:pt idx="12214">
                  <c:v>43898.759722222225</c:v>
                </c:pt>
                <c:pt idx="12215">
                  <c:v>43898.760416666664</c:v>
                </c:pt>
                <c:pt idx="12216">
                  <c:v>43898.761111111111</c:v>
                </c:pt>
                <c:pt idx="12217">
                  <c:v>43898.761805555558</c:v>
                </c:pt>
                <c:pt idx="12218">
                  <c:v>43898.762499999997</c:v>
                </c:pt>
                <c:pt idx="12219">
                  <c:v>43898.763194444444</c:v>
                </c:pt>
                <c:pt idx="12220">
                  <c:v>43898.763888888891</c:v>
                </c:pt>
                <c:pt idx="12221">
                  <c:v>43898.76458333333</c:v>
                </c:pt>
                <c:pt idx="12222">
                  <c:v>43898.765277777777</c:v>
                </c:pt>
                <c:pt idx="12223">
                  <c:v>43898.765972222223</c:v>
                </c:pt>
                <c:pt idx="12224">
                  <c:v>43898.76666666667</c:v>
                </c:pt>
                <c:pt idx="12225">
                  <c:v>43898.767361111109</c:v>
                </c:pt>
                <c:pt idx="12226">
                  <c:v>43898.768055555556</c:v>
                </c:pt>
                <c:pt idx="12227">
                  <c:v>43898.768750000003</c:v>
                </c:pt>
                <c:pt idx="12228">
                  <c:v>43898.769444444442</c:v>
                </c:pt>
                <c:pt idx="12229">
                  <c:v>43898.770138888889</c:v>
                </c:pt>
                <c:pt idx="12230">
                  <c:v>43898.770833333336</c:v>
                </c:pt>
                <c:pt idx="12231">
                  <c:v>43898.771527777775</c:v>
                </c:pt>
                <c:pt idx="12232">
                  <c:v>43898.772222222222</c:v>
                </c:pt>
                <c:pt idx="12233">
                  <c:v>43898.772916666669</c:v>
                </c:pt>
                <c:pt idx="12234">
                  <c:v>43898.773611111108</c:v>
                </c:pt>
                <c:pt idx="12235">
                  <c:v>43898.774305555555</c:v>
                </c:pt>
                <c:pt idx="12236">
                  <c:v>43898.775000000001</c:v>
                </c:pt>
                <c:pt idx="12237">
                  <c:v>43898.775694444441</c:v>
                </c:pt>
                <c:pt idx="12238">
                  <c:v>43898.776388888888</c:v>
                </c:pt>
                <c:pt idx="12239">
                  <c:v>43898.777083333334</c:v>
                </c:pt>
                <c:pt idx="12240">
                  <c:v>43898.777777777781</c:v>
                </c:pt>
                <c:pt idx="12241">
                  <c:v>43898.77847222222</c:v>
                </c:pt>
                <c:pt idx="12242">
                  <c:v>43898.779166666667</c:v>
                </c:pt>
                <c:pt idx="12243">
                  <c:v>43898.779861111114</c:v>
                </c:pt>
                <c:pt idx="12244">
                  <c:v>43898.780555555553</c:v>
                </c:pt>
                <c:pt idx="12245">
                  <c:v>43898.78125</c:v>
                </c:pt>
                <c:pt idx="12246">
                  <c:v>43898.781944444447</c:v>
                </c:pt>
                <c:pt idx="12247">
                  <c:v>43898.782638888886</c:v>
                </c:pt>
                <c:pt idx="12248">
                  <c:v>43898.783333333333</c:v>
                </c:pt>
                <c:pt idx="12249">
                  <c:v>43898.78402777778</c:v>
                </c:pt>
                <c:pt idx="12250">
                  <c:v>43898.784722222219</c:v>
                </c:pt>
                <c:pt idx="12251">
                  <c:v>43898.785416666666</c:v>
                </c:pt>
                <c:pt idx="12252">
                  <c:v>43898.786111111112</c:v>
                </c:pt>
                <c:pt idx="12253">
                  <c:v>43898.786805555559</c:v>
                </c:pt>
                <c:pt idx="12254">
                  <c:v>43898.787499999999</c:v>
                </c:pt>
                <c:pt idx="12255">
                  <c:v>43898.788194444445</c:v>
                </c:pt>
                <c:pt idx="12256">
                  <c:v>43898.788888888892</c:v>
                </c:pt>
                <c:pt idx="12257">
                  <c:v>43898.789583333331</c:v>
                </c:pt>
                <c:pt idx="12258">
                  <c:v>43898.790277777778</c:v>
                </c:pt>
                <c:pt idx="12259">
                  <c:v>43898.790972222225</c:v>
                </c:pt>
                <c:pt idx="12260">
                  <c:v>43898.791666666664</c:v>
                </c:pt>
                <c:pt idx="12261">
                  <c:v>43898.792361111111</c:v>
                </c:pt>
                <c:pt idx="12262">
                  <c:v>43898.793055555558</c:v>
                </c:pt>
                <c:pt idx="12263">
                  <c:v>43898.793749999997</c:v>
                </c:pt>
                <c:pt idx="12264">
                  <c:v>43898.794444444444</c:v>
                </c:pt>
                <c:pt idx="12265">
                  <c:v>43898.795138888891</c:v>
                </c:pt>
                <c:pt idx="12266">
                  <c:v>43898.79583333333</c:v>
                </c:pt>
                <c:pt idx="12267">
                  <c:v>43898.796527777777</c:v>
                </c:pt>
                <c:pt idx="12268">
                  <c:v>43898.797222222223</c:v>
                </c:pt>
                <c:pt idx="12269">
                  <c:v>43898.79791666667</c:v>
                </c:pt>
                <c:pt idx="12270">
                  <c:v>43898.798611111109</c:v>
                </c:pt>
                <c:pt idx="12271">
                  <c:v>43898.799305555556</c:v>
                </c:pt>
                <c:pt idx="12272">
                  <c:v>43898.8</c:v>
                </c:pt>
                <c:pt idx="12273">
                  <c:v>43898.800694444442</c:v>
                </c:pt>
                <c:pt idx="12274">
                  <c:v>43898.801388888889</c:v>
                </c:pt>
                <c:pt idx="12275">
                  <c:v>43898.802083333336</c:v>
                </c:pt>
                <c:pt idx="12276">
                  <c:v>43898.802777777775</c:v>
                </c:pt>
                <c:pt idx="12277">
                  <c:v>43898.803472222222</c:v>
                </c:pt>
                <c:pt idx="12278">
                  <c:v>43898.804166666669</c:v>
                </c:pt>
                <c:pt idx="12279">
                  <c:v>43898.804861111108</c:v>
                </c:pt>
                <c:pt idx="12280">
                  <c:v>43898.805555555555</c:v>
                </c:pt>
                <c:pt idx="12281">
                  <c:v>43898.806250000001</c:v>
                </c:pt>
                <c:pt idx="12282">
                  <c:v>43898.806944444441</c:v>
                </c:pt>
                <c:pt idx="12283">
                  <c:v>43898.807638888888</c:v>
                </c:pt>
                <c:pt idx="12284">
                  <c:v>43898.808333333334</c:v>
                </c:pt>
                <c:pt idx="12285">
                  <c:v>43898.809027777781</c:v>
                </c:pt>
                <c:pt idx="12286">
                  <c:v>43898.80972222222</c:v>
                </c:pt>
                <c:pt idx="12287">
                  <c:v>43898.810416666667</c:v>
                </c:pt>
                <c:pt idx="12288">
                  <c:v>43898.811111111114</c:v>
                </c:pt>
                <c:pt idx="12289">
                  <c:v>43898.811805555553</c:v>
                </c:pt>
                <c:pt idx="12290">
                  <c:v>43898.8125</c:v>
                </c:pt>
                <c:pt idx="12291">
                  <c:v>43898.813194444447</c:v>
                </c:pt>
                <c:pt idx="12292">
                  <c:v>43898.813888888886</c:v>
                </c:pt>
                <c:pt idx="12293">
                  <c:v>43898.814583333333</c:v>
                </c:pt>
                <c:pt idx="12294">
                  <c:v>43898.81527777778</c:v>
                </c:pt>
                <c:pt idx="12295">
                  <c:v>43898.815972222219</c:v>
                </c:pt>
                <c:pt idx="12296">
                  <c:v>43898.816666666666</c:v>
                </c:pt>
                <c:pt idx="12297">
                  <c:v>43898.817361111112</c:v>
                </c:pt>
                <c:pt idx="12298">
                  <c:v>43898.818055555559</c:v>
                </c:pt>
                <c:pt idx="12299">
                  <c:v>43898.818749999999</c:v>
                </c:pt>
                <c:pt idx="12300">
                  <c:v>43898.819444444445</c:v>
                </c:pt>
                <c:pt idx="12301">
                  <c:v>43898.820138888892</c:v>
                </c:pt>
                <c:pt idx="12302">
                  <c:v>43898.820833333331</c:v>
                </c:pt>
                <c:pt idx="12303">
                  <c:v>43898.821527777778</c:v>
                </c:pt>
                <c:pt idx="12304">
                  <c:v>43898.822222222225</c:v>
                </c:pt>
                <c:pt idx="12305">
                  <c:v>43898.822916666664</c:v>
                </c:pt>
                <c:pt idx="12306">
                  <c:v>43898.823611111111</c:v>
                </c:pt>
                <c:pt idx="12307">
                  <c:v>43898.824305555558</c:v>
                </c:pt>
                <c:pt idx="12308">
                  <c:v>43898.824999999997</c:v>
                </c:pt>
                <c:pt idx="12309">
                  <c:v>43898.825694444444</c:v>
                </c:pt>
                <c:pt idx="12310">
                  <c:v>43898.826388888891</c:v>
                </c:pt>
                <c:pt idx="12311">
                  <c:v>43898.82708333333</c:v>
                </c:pt>
                <c:pt idx="12312">
                  <c:v>43898.827777777777</c:v>
                </c:pt>
                <c:pt idx="12313">
                  <c:v>43898.828472222223</c:v>
                </c:pt>
                <c:pt idx="12314">
                  <c:v>43898.82916666667</c:v>
                </c:pt>
                <c:pt idx="12315">
                  <c:v>43898.829861111109</c:v>
                </c:pt>
                <c:pt idx="12316">
                  <c:v>43898.830555555556</c:v>
                </c:pt>
                <c:pt idx="12317">
                  <c:v>43898.831250000003</c:v>
                </c:pt>
                <c:pt idx="12318">
                  <c:v>43898.831944444442</c:v>
                </c:pt>
                <c:pt idx="12319">
                  <c:v>43898.832638888889</c:v>
                </c:pt>
                <c:pt idx="12320">
                  <c:v>43898.833333333336</c:v>
                </c:pt>
                <c:pt idx="12321">
                  <c:v>43898.834027777775</c:v>
                </c:pt>
                <c:pt idx="12322">
                  <c:v>43898.834722222222</c:v>
                </c:pt>
                <c:pt idx="12323">
                  <c:v>43898.835416666669</c:v>
                </c:pt>
                <c:pt idx="12324">
                  <c:v>43898.836111111108</c:v>
                </c:pt>
                <c:pt idx="12325">
                  <c:v>43898.836805555555</c:v>
                </c:pt>
                <c:pt idx="12326">
                  <c:v>43898.837500000001</c:v>
                </c:pt>
                <c:pt idx="12327">
                  <c:v>43898.838194444441</c:v>
                </c:pt>
                <c:pt idx="12328">
                  <c:v>43898.838888888888</c:v>
                </c:pt>
                <c:pt idx="12329">
                  <c:v>43898.839583333334</c:v>
                </c:pt>
                <c:pt idx="12330">
                  <c:v>43898.840277777781</c:v>
                </c:pt>
                <c:pt idx="12331">
                  <c:v>43898.84097222222</c:v>
                </c:pt>
                <c:pt idx="12332">
                  <c:v>43898.841666666667</c:v>
                </c:pt>
                <c:pt idx="12333">
                  <c:v>43898.842361111114</c:v>
                </c:pt>
                <c:pt idx="12334">
                  <c:v>43898.843055555553</c:v>
                </c:pt>
                <c:pt idx="12335">
                  <c:v>43898.84375</c:v>
                </c:pt>
                <c:pt idx="12336">
                  <c:v>43898.844444444447</c:v>
                </c:pt>
                <c:pt idx="12337">
                  <c:v>43898.845138888886</c:v>
                </c:pt>
                <c:pt idx="12338">
                  <c:v>43898.845833333333</c:v>
                </c:pt>
                <c:pt idx="12339">
                  <c:v>43898.84652777778</c:v>
                </c:pt>
                <c:pt idx="12340">
                  <c:v>43898.847222222219</c:v>
                </c:pt>
                <c:pt idx="12341">
                  <c:v>43898.847916666666</c:v>
                </c:pt>
                <c:pt idx="12342">
                  <c:v>43898.848611111112</c:v>
                </c:pt>
                <c:pt idx="12343">
                  <c:v>43898.849305555559</c:v>
                </c:pt>
                <c:pt idx="12344">
                  <c:v>43898.85</c:v>
                </c:pt>
                <c:pt idx="12345">
                  <c:v>43898.850694444445</c:v>
                </c:pt>
                <c:pt idx="12346">
                  <c:v>43898.851388888892</c:v>
                </c:pt>
                <c:pt idx="12347">
                  <c:v>43898.852083333331</c:v>
                </c:pt>
                <c:pt idx="12348">
                  <c:v>43898.852777777778</c:v>
                </c:pt>
                <c:pt idx="12349">
                  <c:v>43898.853472222225</c:v>
                </c:pt>
                <c:pt idx="12350">
                  <c:v>43898.854166666664</c:v>
                </c:pt>
                <c:pt idx="12351">
                  <c:v>43898.854861111111</c:v>
                </c:pt>
                <c:pt idx="12352">
                  <c:v>43898.855555555558</c:v>
                </c:pt>
                <c:pt idx="12353">
                  <c:v>43898.856249999997</c:v>
                </c:pt>
                <c:pt idx="12354">
                  <c:v>43898.856944444444</c:v>
                </c:pt>
                <c:pt idx="12355">
                  <c:v>43898.857638888891</c:v>
                </c:pt>
                <c:pt idx="12356">
                  <c:v>43898.85833333333</c:v>
                </c:pt>
                <c:pt idx="12357">
                  <c:v>43898.859027777777</c:v>
                </c:pt>
                <c:pt idx="12358">
                  <c:v>43898.859722222223</c:v>
                </c:pt>
                <c:pt idx="12359">
                  <c:v>43898.86041666667</c:v>
                </c:pt>
                <c:pt idx="12360">
                  <c:v>43898.861111111109</c:v>
                </c:pt>
                <c:pt idx="12361">
                  <c:v>43898.861805555556</c:v>
                </c:pt>
                <c:pt idx="12362">
                  <c:v>43898.862500000003</c:v>
                </c:pt>
                <c:pt idx="12363">
                  <c:v>43898.863194444442</c:v>
                </c:pt>
                <c:pt idx="12364">
                  <c:v>43898.863888888889</c:v>
                </c:pt>
                <c:pt idx="12365">
                  <c:v>43898.864583333336</c:v>
                </c:pt>
                <c:pt idx="12366">
                  <c:v>43898.865277777775</c:v>
                </c:pt>
                <c:pt idx="12367">
                  <c:v>43898.865972222222</c:v>
                </c:pt>
                <c:pt idx="12368">
                  <c:v>43898.866666666669</c:v>
                </c:pt>
                <c:pt idx="12369">
                  <c:v>43898.867361111108</c:v>
                </c:pt>
                <c:pt idx="12370">
                  <c:v>43898.868055555555</c:v>
                </c:pt>
                <c:pt idx="12371">
                  <c:v>43898.868750000001</c:v>
                </c:pt>
                <c:pt idx="12372">
                  <c:v>43898.869444444441</c:v>
                </c:pt>
                <c:pt idx="12373">
                  <c:v>43898.870138888888</c:v>
                </c:pt>
                <c:pt idx="12374">
                  <c:v>43898.870833333334</c:v>
                </c:pt>
                <c:pt idx="12375">
                  <c:v>43898.871527777781</c:v>
                </c:pt>
                <c:pt idx="12376">
                  <c:v>43898.87222222222</c:v>
                </c:pt>
                <c:pt idx="12377">
                  <c:v>43898.872916666667</c:v>
                </c:pt>
                <c:pt idx="12378">
                  <c:v>43898.873611111114</c:v>
                </c:pt>
                <c:pt idx="12379">
                  <c:v>43898.874305555553</c:v>
                </c:pt>
                <c:pt idx="12380">
                  <c:v>43898.875</c:v>
                </c:pt>
                <c:pt idx="12381">
                  <c:v>43898.875694444447</c:v>
                </c:pt>
                <c:pt idx="12382">
                  <c:v>43898.876388888886</c:v>
                </c:pt>
                <c:pt idx="12383">
                  <c:v>43898.877083333333</c:v>
                </c:pt>
                <c:pt idx="12384">
                  <c:v>43898.87777777778</c:v>
                </c:pt>
                <c:pt idx="12385">
                  <c:v>43898.878472222219</c:v>
                </c:pt>
                <c:pt idx="12386">
                  <c:v>43898.879166666666</c:v>
                </c:pt>
                <c:pt idx="12387">
                  <c:v>43898.879861111112</c:v>
                </c:pt>
                <c:pt idx="12388">
                  <c:v>43898.880555555559</c:v>
                </c:pt>
                <c:pt idx="12389">
                  <c:v>43898.881249999999</c:v>
                </c:pt>
                <c:pt idx="12390">
                  <c:v>43898.881944444445</c:v>
                </c:pt>
                <c:pt idx="12391">
                  <c:v>43898.882638888892</c:v>
                </c:pt>
                <c:pt idx="12392">
                  <c:v>43898.883333333331</c:v>
                </c:pt>
                <c:pt idx="12393">
                  <c:v>43898.884027777778</c:v>
                </c:pt>
                <c:pt idx="12394">
                  <c:v>43898.884722222225</c:v>
                </c:pt>
                <c:pt idx="12395">
                  <c:v>43898.885416666664</c:v>
                </c:pt>
                <c:pt idx="12396">
                  <c:v>43898.886111111111</c:v>
                </c:pt>
                <c:pt idx="12397">
                  <c:v>43898.886805555558</c:v>
                </c:pt>
                <c:pt idx="12398">
                  <c:v>43898.887499999997</c:v>
                </c:pt>
                <c:pt idx="12399">
                  <c:v>43898.888194444444</c:v>
                </c:pt>
                <c:pt idx="12400">
                  <c:v>43898.888888888891</c:v>
                </c:pt>
                <c:pt idx="12401">
                  <c:v>43898.88958333333</c:v>
                </c:pt>
                <c:pt idx="12402">
                  <c:v>43898.890277777777</c:v>
                </c:pt>
                <c:pt idx="12403">
                  <c:v>43898.890972222223</c:v>
                </c:pt>
                <c:pt idx="12404">
                  <c:v>43898.89166666667</c:v>
                </c:pt>
                <c:pt idx="12405">
                  <c:v>43898.892361111109</c:v>
                </c:pt>
                <c:pt idx="12406">
                  <c:v>43898.893055555556</c:v>
                </c:pt>
                <c:pt idx="12407">
                  <c:v>43898.893750000003</c:v>
                </c:pt>
                <c:pt idx="12408">
                  <c:v>43898.894444444442</c:v>
                </c:pt>
                <c:pt idx="12409">
                  <c:v>43898.895138888889</c:v>
                </c:pt>
                <c:pt idx="12410">
                  <c:v>43898.895833333336</c:v>
                </c:pt>
                <c:pt idx="12411">
                  <c:v>43898.896527777775</c:v>
                </c:pt>
                <c:pt idx="12412">
                  <c:v>43898.897222222222</c:v>
                </c:pt>
                <c:pt idx="12413">
                  <c:v>43898.897916666669</c:v>
                </c:pt>
                <c:pt idx="12414">
                  <c:v>43898.898611111108</c:v>
                </c:pt>
                <c:pt idx="12415">
                  <c:v>43898.899305555555</c:v>
                </c:pt>
                <c:pt idx="12416">
                  <c:v>43898.9</c:v>
                </c:pt>
                <c:pt idx="12417">
                  <c:v>43898.900694444441</c:v>
                </c:pt>
                <c:pt idx="12418">
                  <c:v>43898.901388888888</c:v>
                </c:pt>
                <c:pt idx="12419">
                  <c:v>43898.902083333334</c:v>
                </c:pt>
                <c:pt idx="12420">
                  <c:v>43898.902777777781</c:v>
                </c:pt>
                <c:pt idx="12421">
                  <c:v>43898.90347222222</c:v>
                </c:pt>
                <c:pt idx="12422">
                  <c:v>43898.904166666667</c:v>
                </c:pt>
                <c:pt idx="12423">
                  <c:v>43898.904861111114</c:v>
                </c:pt>
                <c:pt idx="12424">
                  <c:v>43898.905555555553</c:v>
                </c:pt>
                <c:pt idx="12425">
                  <c:v>43898.90625</c:v>
                </c:pt>
                <c:pt idx="12426">
                  <c:v>43898.906944444447</c:v>
                </c:pt>
                <c:pt idx="12427">
                  <c:v>43898.907638888886</c:v>
                </c:pt>
                <c:pt idx="12428">
                  <c:v>43898.908333333333</c:v>
                </c:pt>
                <c:pt idx="12429">
                  <c:v>43898.90902777778</c:v>
                </c:pt>
                <c:pt idx="12430">
                  <c:v>43898.909722222219</c:v>
                </c:pt>
                <c:pt idx="12431">
                  <c:v>43898.910416666666</c:v>
                </c:pt>
                <c:pt idx="12432">
                  <c:v>43898.911111111112</c:v>
                </c:pt>
                <c:pt idx="12433">
                  <c:v>43898.911805555559</c:v>
                </c:pt>
                <c:pt idx="12434">
                  <c:v>43898.912499999999</c:v>
                </c:pt>
                <c:pt idx="12435">
                  <c:v>43898.913194444445</c:v>
                </c:pt>
                <c:pt idx="12436">
                  <c:v>43898.913888888892</c:v>
                </c:pt>
                <c:pt idx="12437">
                  <c:v>43898.914583333331</c:v>
                </c:pt>
                <c:pt idx="12438">
                  <c:v>43898.915277777778</c:v>
                </c:pt>
                <c:pt idx="12439">
                  <c:v>43898.915972222225</c:v>
                </c:pt>
                <c:pt idx="12440">
                  <c:v>43898.916666666664</c:v>
                </c:pt>
                <c:pt idx="12441">
                  <c:v>43898.917361111111</c:v>
                </c:pt>
                <c:pt idx="12442">
                  <c:v>43898.918055555558</c:v>
                </c:pt>
                <c:pt idx="12443">
                  <c:v>43898.918749999997</c:v>
                </c:pt>
                <c:pt idx="12444">
                  <c:v>43898.919444444444</c:v>
                </c:pt>
                <c:pt idx="12445">
                  <c:v>43898.920138888891</c:v>
                </c:pt>
                <c:pt idx="12446">
                  <c:v>43898.92083333333</c:v>
                </c:pt>
                <c:pt idx="12447">
                  <c:v>43898.921527777777</c:v>
                </c:pt>
                <c:pt idx="12448">
                  <c:v>43898.922222222223</c:v>
                </c:pt>
                <c:pt idx="12449">
                  <c:v>43898.92291666667</c:v>
                </c:pt>
                <c:pt idx="12450">
                  <c:v>43898.923611111109</c:v>
                </c:pt>
                <c:pt idx="12451">
                  <c:v>43898.924305555556</c:v>
                </c:pt>
                <c:pt idx="12452">
                  <c:v>43898.925000000003</c:v>
                </c:pt>
                <c:pt idx="12453">
                  <c:v>43898.925694444442</c:v>
                </c:pt>
                <c:pt idx="12454">
                  <c:v>43898.926388888889</c:v>
                </c:pt>
                <c:pt idx="12455">
                  <c:v>43898.927083333336</c:v>
                </c:pt>
                <c:pt idx="12456">
                  <c:v>43898.927777777775</c:v>
                </c:pt>
                <c:pt idx="12457">
                  <c:v>43898.928472222222</c:v>
                </c:pt>
                <c:pt idx="12458">
                  <c:v>43898.929166666669</c:v>
                </c:pt>
                <c:pt idx="12459">
                  <c:v>43898.929861111108</c:v>
                </c:pt>
                <c:pt idx="12460">
                  <c:v>43898.930555555555</c:v>
                </c:pt>
                <c:pt idx="12461">
                  <c:v>43898.931250000001</c:v>
                </c:pt>
                <c:pt idx="12462">
                  <c:v>43898.931944444441</c:v>
                </c:pt>
                <c:pt idx="12463">
                  <c:v>43898.932638888888</c:v>
                </c:pt>
                <c:pt idx="12464">
                  <c:v>43898.933333333334</c:v>
                </c:pt>
                <c:pt idx="12465">
                  <c:v>43898.934027777781</c:v>
                </c:pt>
                <c:pt idx="12466">
                  <c:v>43898.93472222222</c:v>
                </c:pt>
                <c:pt idx="12467">
                  <c:v>43898.935416666667</c:v>
                </c:pt>
                <c:pt idx="12468">
                  <c:v>43898.936111111114</c:v>
                </c:pt>
                <c:pt idx="12469">
                  <c:v>43898.936805555553</c:v>
                </c:pt>
                <c:pt idx="12470">
                  <c:v>43898.9375</c:v>
                </c:pt>
                <c:pt idx="12471">
                  <c:v>43898.938194444447</c:v>
                </c:pt>
                <c:pt idx="12472">
                  <c:v>43898.938888888886</c:v>
                </c:pt>
                <c:pt idx="12473">
                  <c:v>43898.939583333333</c:v>
                </c:pt>
                <c:pt idx="12474">
                  <c:v>43898.94027777778</c:v>
                </c:pt>
                <c:pt idx="12475">
                  <c:v>43898.940972222219</c:v>
                </c:pt>
                <c:pt idx="12476">
                  <c:v>43898.941666666666</c:v>
                </c:pt>
                <c:pt idx="12477">
                  <c:v>43898.942361111112</c:v>
                </c:pt>
                <c:pt idx="12478">
                  <c:v>43898.943055555559</c:v>
                </c:pt>
                <c:pt idx="12479">
                  <c:v>43898.943749999999</c:v>
                </c:pt>
                <c:pt idx="12480">
                  <c:v>43898.944444444445</c:v>
                </c:pt>
                <c:pt idx="12481">
                  <c:v>43898.945138888892</c:v>
                </c:pt>
                <c:pt idx="12482">
                  <c:v>43898.945833333331</c:v>
                </c:pt>
                <c:pt idx="12483">
                  <c:v>43898.946527777778</c:v>
                </c:pt>
                <c:pt idx="12484">
                  <c:v>43898.947222222225</c:v>
                </c:pt>
                <c:pt idx="12485">
                  <c:v>43898.947916666664</c:v>
                </c:pt>
                <c:pt idx="12486">
                  <c:v>43898.948611111111</c:v>
                </c:pt>
                <c:pt idx="12487">
                  <c:v>43898.949305555558</c:v>
                </c:pt>
                <c:pt idx="12488">
                  <c:v>43898.95</c:v>
                </c:pt>
                <c:pt idx="12489">
                  <c:v>43898.950694444444</c:v>
                </c:pt>
                <c:pt idx="12490">
                  <c:v>43898.951388888891</c:v>
                </c:pt>
                <c:pt idx="12491">
                  <c:v>43898.95208333333</c:v>
                </c:pt>
                <c:pt idx="12492">
                  <c:v>43898.952777777777</c:v>
                </c:pt>
                <c:pt idx="12493">
                  <c:v>43898.953472222223</c:v>
                </c:pt>
                <c:pt idx="12494">
                  <c:v>43898.95416666667</c:v>
                </c:pt>
                <c:pt idx="12495">
                  <c:v>43898.954861111109</c:v>
                </c:pt>
                <c:pt idx="12496">
                  <c:v>43898.955555555556</c:v>
                </c:pt>
                <c:pt idx="12497">
                  <c:v>43898.956250000003</c:v>
                </c:pt>
                <c:pt idx="12498">
                  <c:v>43898.956944444442</c:v>
                </c:pt>
                <c:pt idx="12499">
                  <c:v>43898.957638888889</c:v>
                </c:pt>
                <c:pt idx="12500">
                  <c:v>43898.958333333336</c:v>
                </c:pt>
                <c:pt idx="12501">
                  <c:v>43898.959027777775</c:v>
                </c:pt>
                <c:pt idx="12502">
                  <c:v>43898.959722222222</c:v>
                </c:pt>
                <c:pt idx="12503">
                  <c:v>43898.960416666669</c:v>
                </c:pt>
                <c:pt idx="12504">
                  <c:v>43898.961111111108</c:v>
                </c:pt>
                <c:pt idx="12505">
                  <c:v>43898.961805555555</c:v>
                </c:pt>
                <c:pt idx="12506">
                  <c:v>43898.962500000001</c:v>
                </c:pt>
                <c:pt idx="12507">
                  <c:v>43898.963194444441</c:v>
                </c:pt>
                <c:pt idx="12508">
                  <c:v>43898.963888888888</c:v>
                </c:pt>
                <c:pt idx="12509">
                  <c:v>43898.964583333334</c:v>
                </c:pt>
                <c:pt idx="12510">
                  <c:v>43898.965277777781</c:v>
                </c:pt>
                <c:pt idx="12511">
                  <c:v>43898.96597222222</c:v>
                </c:pt>
                <c:pt idx="12512">
                  <c:v>43898.966666666667</c:v>
                </c:pt>
                <c:pt idx="12513">
                  <c:v>43898.967361111114</c:v>
                </c:pt>
                <c:pt idx="12514">
                  <c:v>43898.968055555553</c:v>
                </c:pt>
                <c:pt idx="12515">
                  <c:v>43898.96875</c:v>
                </c:pt>
                <c:pt idx="12516">
                  <c:v>43898.969444444447</c:v>
                </c:pt>
                <c:pt idx="12517">
                  <c:v>43898.970138888886</c:v>
                </c:pt>
                <c:pt idx="12518">
                  <c:v>43898.970833333333</c:v>
                </c:pt>
                <c:pt idx="12519">
                  <c:v>43898.97152777778</c:v>
                </c:pt>
                <c:pt idx="12520">
                  <c:v>43898.972222222219</c:v>
                </c:pt>
                <c:pt idx="12521">
                  <c:v>43898.972916666666</c:v>
                </c:pt>
                <c:pt idx="12522">
                  <c:v>43898.973611111112</c:v>
                </c:pt>
                <c:pt idx="12523">
                  <c:v>43898.974305555559</c:v>
                </c:pt>
                <c:pt idx="12524">
                  <c:v>43898.974999999999</c:v>
                </c:pt>
                <c:pt idx="12525">
                  <c:v>43898.975694444445</c:v>
                </c:pt>
                <c:pt idx="12526">
                  <c:v>43898.976388888892</c:v>
                </c:pt>
                <c:pt idx="12527">
                  <c:v>43898.977083333331</c:v>
                </c:pt>
                <c:pt idx="12528">
                  <c:v>43898.977777777778</c:v>
                </c:pt>
                <c:pt idx="12529">
                  <c:v>43898.978472222225</c:v>
                </c:pt>
                <c:pt idx="12530">
                  <c:v>43898.979166666664</c:v>
                </c:pt>
                <c:pt idx="12531">
                  <c:v>43898.979861111111</c:v>
                </c:pt>
                <c:pt idx="12532">
                  <c:v>43898.980555555558</c:v>
                </c:pt>
                <c:pt idx="12533">
                  <c:v>43898.981249999997</c:v>
                </c:pt>
                <c:pt idx="12534">
                  <c:v>43898.981944444444</c:v>
                </c:pt>
                <c:pt idx="12535">
                  <c:v>43898.982638888891</c:v>
                </c:pt>
                <c:pt idx="12536">
                  <c:v>43898.98333333333</c:v>
                </c:pt>
                <c:pt idx="12537">
                  <c:v>43898.984027777777</c:v>
                </c:pt>
                <c:pt idx="12538">
                  <c:v>43898.984722222223</c:v>
                </c:pt>
                <c:pt idx="12539">
                  <c:v>43898.98541666667</c:v>
                </c:pt>
                <c:pt idx="12540">
                  <c:v>43898.986111111109</c:v>
                </c:pt>
                <c:pt idx="12541">
                  <c:v>43898.986805555556</c:v>
                </c:pt>
                <c:pt idx="12542">
                  <c:v>43898.987500000003</c:v>
                </c:pt>
                <c:pt idx="12543">
                  <c:v>43898.988194444442</c:v>
                </c:pt>
                <c:pt idx="12544">
                  <c:v>43898.988888888889</c:v>
                </c:pt>
                <c:pt idx="12545">
                  <c:v>43898.989583333336</c:v>
                </c:pt>
                <c:pt idx="12546">
                  <c:v>43898.990277777775</c:v>
                </c:pt>
                <c:pt idx="12547">
                  <c:v>43898.990972222222</c:v>
                </c:pt>
                <c:pt idx="12548">
                  <c:v>43898.991666666669</c:v>
                </c:pt>
                <c:pt idx="12549">
                  <c:v>43898.992361111108</c:v>
                </c:pt>
                <c:pt idx="12550">
                  <c:v>43898.993055555555</c:v>
                </c:pt>
                <c:pt idx="12551">
                  <c:v>43898.993750000001</c:v>
                </c:pt>
                <c:pt idx="12552">
                  <c:v>43898.994444444441</c:v>
                </c:pt>
                <c:pt idx="12553">
                  <c:v>43898.995138888888</c:v>
                </c:pt>
                <c:pt idx="12554">
                  <c:v>43898.995833333334</c:v>
                </c:pt>
                <c:pt idx="12555">
                  <c:v>43898.996527777781</c:v>
                </c:pt>
                <c:pt idx="12556">
                  <c:v>43898.99722222222</c:v>
                </c:pt>
                <c:pt idx="12557">
                  <c:v>43898.997916666667</c:v>
                </c:pt>
                <c:pt idx="12558">
                  <c:v>43898.998611111114</c:v>
                </c:pt>
                <c:pt idx="12559">
                  <c:v>43898.999305555553</c:v>
                </c:pt>
                <c:pt idx="12560">
                  <c:v>43899</c:v>
                </c:pt>
                <c:pt idx="12561">
                  <c:v>43899.000694444447</c:v>
                </c:pt>
                <c:pt idx="12562">
                  <c:v>43899.001388888886</c:v>
                </c:pt>
                <c:pt idx="12563">
                  <c:v>43899.002083333333</c:v>
                </c:pt>
                <c:pt idx="12564">
                  <c:v>43899.00277777778</c:v>
                </c:pt>
                <c:pt idx="12565">
                  <c:v>43899.003472222219</c:v>
                </c:pt>
                <c:pt idx="12566">
                  <c:v>43899.004166666666</c:v>
                </c:pt>
                <c:pt idx="12567">
                  <c:v>43899.004861111112</c:v>
                </c:pt>
                <c:pt idx="12568">
                  <c:v>43899.005555555559</c:v>
                </c:pt>
                <c:pt idx="12569">
                  <c:v>43899.006249999999</c:v>
                </c:pt>
                <c:pt idx="12570">
                  <c:v>43899.006944444445</c:v>
                </c:pt>
                <c:pt idx="12571">
                  <c:v>43899.007638888892</c:v>
                </c:pt>
                <c:pt idx="12572">
                  <c:v>43899.008333333331</c:v>
                </c:pt>
                <c:pt idx="12573">
                  <c:v>43899.009027777778</c:v>
                </c:pt>
                <c:pt idx="12574">
                  <c:v>43899.009722222225</c:v>
                </c:pt>
                <c:pt idx="12575">
                  <c:v>43899.010416666664</c:v>
                </c:pt>
                <c:pt idx="12576">
                  <c:v>43899.011111111111</c:v>
                </c:pt>
                <c:pt idx="12577">
                  <c:v>43899.011805555558</c:v>
                </c:pt>
                <c:pt idx="12578">
                  <c:v>43899.012499999997</c:v>
                </c:pt>
                <c:pt idx="12579">
                  <c:v>43899.013194444444</c:v>
                </c:pt>
                <c:pt idx="12580">
                  <c:v>43899.013888888891</c:v>
                </c:pt>
                <c:pt idx="12581">
                  <c:v>43899.01458333333</c:v>
                </c:pt>
                <c:pt idx="12582">
                  <c:v>43899.015277777777</c:v>
                </c:pt>
                <c:pt idx="12583">
                  <c:v>43899.015972222223</c:v>
                </c:pt>
                <c:pt idx="12584">
                  <c:v>43899.01666666667</c:v>
                </c:pt>
                <c:pt idx="12585">
                  <c:v>43899.017361111109</c:v>
                </c:pt>
                <c:pt idx="12586">
                  <c:v>43899.018055555556</c:v>
                </c:pt>
                <c:pt idx="12587">
                  <c:v>43899.018750000003</c:v>
                </c:pt>
                <c:pt idx="12588">
                  <c:v>43899.019444444442</c:v>
                </c:pt>
                <c:pt idx="12589">
                  <c:v>43899.020138888889</c:v>
                </c:pt>
                <c:pt idx="12590">
                  <c:v>43899.020833333336</c:v>
                </c:pt>
                <c:pt idx="12591">
                  <c:v>43899.021527777775</c:v>
                </c:pt>
                <c:pt idx="12592">
                  <c:v>43899.022222222222</c:v>
                </c:pt>
                <c:pt idx="12593">
                  <c:v>43899.022916666669</c:v>
                </c:pt>
                <c:pt idx="12594">
                  <c:v>43899.023611111108</c:v>
                </c:pt>
                <c:pt idx="12595">
                  <c:v>43899.024305555555</c:v>
                </c:pt>
                <c:pt idx="12596">
                  <c:v>43899.025000000001</c:v>
                </c:pt>
                <c:pt idx="12597">
                  <c:v>43899.025694444441</c:v>
                </c:pt>
                <c:pt idx="12598">
                  <c:v>43899.026388888888</c:v>
                </c:pt>
                <c:pt idx="12599">
                  <c:v>43899.027083333334</c:v>
                </c:pt>
                <c:pt idx="12600">
                  <c:v>43899.027777777781</c:v>
                </c:pt>
                <c:pt idx="12601">
                  <c:v>43899.02847222222</c:v>
                </c:pt>
                <c:pt idx="12602">
                  <c:v>43899.029166666667</c:v>
                </c:pt>
                <c:pt idx="12603">
                  <c:v>43899.029861111114</c:v>
                </c:pt>
                <c:pt idx="12604">
                  <c:v>43899.030555555553</c:v>
                </c:pt>
                <c:pt idx="12605">
                  <c:v>43899.03125</c:v>
                </c:pt>
                <c:pt idx="12606">
                  <c:v>43899.031944444447</c:v>
                </c:pt>
                <c:pt idx="12607">
                  <c:v>43899.032638888886</c:v>
                </c:pt>
                <c:pt idx="12608">
                  <c:v>43899.033333333333</c:v>
                </c:pt>
                <c:pt idx="12609">
                  <c:v>43899.03402777778</c:v>
                </c:pt>
                <c:pt idx="12610">
                  <c:v>43899.034722222219</c:v>
                </c:pt>
                <c:pt idx="12611">
                  <c:v>43899.035416666666</c:v>
                </c:pt>
                <c:pt idx="12612">
                  <c:v>43899.036111111112</c:v>
                </c:pt>
                <c:pt idx="12613">
                  <c:v>43899.036805555559</c:v>
                </c:pt>
                <c:pt idx="12614">
                  <c:v>43899.037499999999</c:v>
                </c:pt>
                <c:pt idx="12615">
                  <c:v>43899.038194444445</c:v>
                </c:pt>
                <c:pt idx="12616">
                  <c:v>43899.038888888892</c:v>
                </c:pt>
                <c:pt idx="12617">
                  <c:v>43899.039583333331</c:v>
                </c:pt>
                <c:pt idx="12618">
                  <c:v>43899.040277777778</c:v>
                </c:pt>
                <c:pt idx="12619">
                  <c:v>43899.040972222225</c:v>
                </c:pt>
                <c:pt idx="12620">
                  <c:v>43899.041666666664</c:v>
                </c:pt>
                <c:pt idx="12621">
                  <c:v>43899.042361111111</c:v>
                </c:pt>
                <c:pt idx="12622">
                  <c:v>43899.043055555558</c:v>
                </c:pt>
                <c:pt idx="12623">
                  <c:v>43899.043749999997</c:v>
                </c:pt>
                <c:pt idx="12624">
                  <c:v>43899.044444444444</c:v>
                </c:pt>
                <c:pt idx="12625">
                  <c:v>43899.045138888891</c:v>
                </c:pt>
                <c:pt idx="12626">
                  <c:v>43899.04583333333</c:v>
                </c:pt>
                <c:pt idx="12627">
                  <c:v>43899.046527777777</c:v>
                </c:pt>
                <c:pt idx="12628">
                  <c:v>43899.047222222223</c:v>
                </c:pt>
                <c:pt idx="12629">
                  <c:v>43899.04791666667</c:v>
                </c:pt>
                <c:pt idx="12630">
                  <c:v>43899.048611111109</c:v>
                </c:pt>
                <c:pt idx="12631">
                  <c:v>43899.049305555556</c:v>
                </c:pt>
                <c:pt idx="12632">
                  <c:v>43899.05</c:v>
                </c:pt>
                <c:pt idx="12633">
                  <c:v>43899.050694444442</c:v>
                </c:pt>
                <c:pt idx="12634">
                  <c:v>43899.051388888889</c:v>
                </c:pt>
                <c:pt idx="12635">
                  <c:v>43899.052083333336</c:v>
                </c:pt>
                <c:pt idx="12636">
                  <c:v>43899.052777777775</c:v>
                </c:pt>
                <c:pt idx="12637">
                  <c:v>43899.053472222222</c:v>
                </c:pt>
                <c:pt idx="12638">
                  <c:v>43899.054166666669</c:v>
                </c:pt>
                <c:pt idx="12639">
                  <c:v>43899.054861111108</c:v>
                </c:pt>
                <c:pt idx="12640">
                  <c:v>43899.055555555555</c:v>
                </c:pt>
                <c:pt idx="12641">
                  <c:v>43899.056250000001</c:v>
                </c:pt>
                <c:pt idx="12642">
                  <c:v>43899.056944444441</c:v>
                </c:pt>
                <c:pt idx="12643">
                  <c:v>43899.057638888888</c:v>
                </c:pt>
                <c:pt idx="12644">
                  <c:v>43899.058333333334</c:v>
                </c:pt>
                <c:pt idx="12645">
                  <c:v>43899.059027777781</c:v>
                </c:pt>
                <c:pt idx="12646">
                  <c:v>43899.05972222222</c:v>
                </c:pt>
                <c:pt idx="12647">
                  <c:v>43899.060416666667</c:v>
                </c:pt>
                <c:pt idx="12648">
                  <c:v>43899.061111111114</c:v>
                </c:pt>
                <c:pt idx="12649">
                  <c:v>43899.061805555553</c:v>
                </c:pt>
                <c:pt idx="12650">
                  <c:v>43899.0625</c:v>
                </c:pt>
                <c:pt idx="12651">
                  <c:v>43899.063194444447</c:v>
                </c:pt>
                <c:pt idx="12652">
                  <c:v>43899.063888888886</c:v>
                </c:pt>
                <c:pt idx="12653">
                  <c:v>43899.064583333333</c:v>
                </c:pt>
                <c:pt idx="12654">
                  <c:v>43899.06527777778</c:v>
                </c:pt>
                <c:pt idx="12655">
                  <c:v>43899.065972222219</c:v>
                </c:pt>
                <c:pt idx="12656">
                  <c:v>43899.066666666666</c:v>
                </c:pt>
                <c:pt idx="12657">
                  <c:v>43899.067361111112</c:v>
                </c:pt>
                <c:pt idx="12658">
                  <c:v>43899.068055555559</c:v>
                </c:pt>
                <c:pt idx="12659">
                  <c:v>43899.068749999999</c:v>
                </c:pt>
                <c:pt idx="12660">
                  <c:v>43899.069444444445</c:v>
                </c:pt>
                <c:pt idx="12661">
                  <c:v>43899.070138888892</c:v>
                </c:pt>
                <c:pt idx="12662">
                  <c:v>43899.070833333331</c:v>
                </c:pt>
                <c:pt idx="12663">
                  <c:v>43899.071527777778</c:v>
                </c:pt>
                <c:pt idx="12664">
                  <c:v>43899.072222222225</c:v>
                </c:pt>
                <c:pt idx="12665">
                  <c:v>43899.072916666664</c:v>
                </c:pt>
                <c:pt idx="12666">
                  <c:v>43899.073611111111</c:v>
                </c:pt>
                <c:pt idx="12667">
                  <c:v>43899.074305555558</c:v>
                </c:pt>
                <c:pt idx="12668">
                  <c:v>43899.074999999997</c:v>
                </c:pt>
                <c:pt idx="12669">
                  <c:v>43899.075694444444</c:v>
                </c:pt>
                <c:pt idx="12670">
                  <c:v>43899.076388888891</c:v>
                </c:pt>
                <c:pt idx="12671">
                  <c:v>43899.07708333333</c:v>
                </c:pt>
                <c:pt idx="12672">
                  <c:v>43899.077777777777</c:v>
                </c:pt>
                <c:pt idx="12673">
                  <c:v>43899.078472222223</c:v>
                </c:pt>
                <c:pt idx="12674">
                  <c:v>43899.07916666667</c:v>
                </c:pt>
                <c:pt idx="12675">
                  <c:v>43899.079861111109</c:v>
                </c:pt>
                <c:pt idx="12676">
                  <c:v>43899.080555555556</c:v>
                </c:pt>
                <c:pt idx="12677">
                  <c:v>43899.081250000003</c:v>
                </c:pt>
                <c:pt idx="12678">
                  <c:v>43899.081944444442</c:v>
                </c:pt>
                <c:pt idx="12679">
                  <c:v>43899.082638888889</c:v>
                </c:pt>
                <c:pt idx="12680">
                  <c:v>43899.083333333336</c:v>
                </c:pt>
                <c:pt idx="12681">
                  <c:v>43899.084027777775</c:v>
                </c:pt>
                <c:pt idx="12682">
                  <c:v>43899.084722222222</c:v>
                </c:pt>
                <c:pt idx="12683">
                  <c:v>43899.085416666669</c:v>
                </c:pt>
                <c:pt idx="12684">
                  <c:v>43899.086111111108</c:v>
                </c:pt>
                <c:pt idx="12685">
                  <c:v>43899.086805555555</c:v>
                </c:pt>
                <c:pt idx="12686">
                  <c:v>43899.087500000001</c:v>
                </c:pt>
                <c:pt idx="12687">
                  <c:v>43899.088194444441</c:v>
                </c:pt>
                <c:pt idx="12688">
                  <c:v>43899.088888888888</c:v>
                </c:pt>
                <c:pt idx="12689">
                  <c:v>43899.089583333334</c:v>
                </c:pt>
                <c:pt idx="12690">
                  <c:v>43899.090277777781</c:v>
                </c:pt>
                <c:pt idx="12691">
                  <c:v>43899.09097222222</c:v>
                </c:pt>
                <c:pt idx="12692">
                  <c:v>43899.091666666667</c:v>
                </c:pt>
                <c:pt idx="12693">
                  <c:v>43899.092361111114</c:v>
                </c:pt>
                <c:pt idx="12694">
                  <c:v>43899.093055555553</c:v>
                </c:pt>
                <c:pt idx="12695">
                  <c:v>43899.09375</c:v>
                </c:pt>
                <c:pt idx="12696">
                  <c:v>43899.094444444447</c:v>
                </c:pt>
                <c:pt idx="12697">
                  <c:v>43899.095138888886</c:v>
                </c:pt>
                <c:pt idx="12698">
                  <c:v>43899.095833333333</c:v>
                </c:pt>
                <c:pt idx="12699">
                  <c:v>43899.09652777778</c:v>
                </c:pt>
                <c:pt idx="12700">
                  <c:v>43899.097222222219</c:v>
                </c:pt>
                <c:pt idx="12701">
                  <c:v>43899.097916666666</c:v>
                </c:pt>
                <c:pt idx="12702">
                  <c:v>43899.098611111112</c:v>
                </c:pt>
                <c:pt idx="12703">
                  <c:v>43899.099305555559</c:v>
                </c:pt>
                <c:pt idx="12704">
                  <c:v>43899.1</c:v>
                </c:pt>
                <c:pt idx="12705">
                  <c:v>43899.100694444445</c:v>
                </c:pt>
                <c:pt idx="12706">
                  <c:v>43899.101388888892</c:v>
                </c:pt>
                <c:pt idx="12707">
                  <c:v>43899.102083333331</c:v>
                </c:pt>
                <c:pt idx="12708">
                  <c:v>43899.102777777778</c:v>
                </c:pt>
                <c:pt idx="12709">
                  <c:v>43899.103472222225</c:v>
                </c:pt>
                <c:pt idx="12710">
                  <c:v>43899.104166666664</c:v>
                </c:pt>
                <c:pt idx="12711">
                  <c:v>43899.104861111111</c:v>
                </c:pt>
                <c:pt idx="12712">
                  <c:v>43899.105555555558</c:v>
                </c:pt>
                <c:pt idx="12713">
                  <c:v>43899.106249999997</c:v>
                </c:pt>
                <c:pt idx="12714">
                  <c:v>43899.106944444444</c:v>
                </c:pt>
                <c:pt idx="12715">
                  <c:v>43899.107638888891</c:v>
                </c:pt>
                <c:pt idx="12716">
                  <c:v>43899.10833333333</c:v>
                </c:pt>
                <c:pt idx="12717">
                  <c:v>43899.109027777777</c:v>
                </c:pt>
                <c:pt idx="12718">
                  <c:v>43899.109722222223</c:v>
                </c:pt>
                <c:pt idx="12719">
                  <c:v>43899.11041666667</c:v>
                </c:pt>
                <c:pt idx="12720">
                  <c:v>43899.111111111109</c:v>
                </c:pt>
                <c:pt idx="12721">
                  <c:v>43899.111805555556</c:v>
                </c:pt>
                <c:pt idx="12722">
                  <c:v>43899.112500000003</c:v>
                </c:pt>
                <c:pt idx="12723">
                  <c:v>43899.113194444442</c:v>
                </c:pt>
                <c:pt idx="12724">
                  <c:v>43899.113888888889</c:v>
                </c:pt>
                <c:pt idx="12725">
                  <c:v>43899.114583333336</c:v>
                </c:pt>
                <c:pt idx="12726">
                  <c:v>43899.115277777775</c:v>
                </c:pt>
                <c:pt idx="12727">
                  <c:v>43899.115972222222</c:v>
                </c:pt>
                <c:pt idx="12728">
                  <c:v>43899.116666666669</c:v>
                </c:pt>
                <c:pt idx="12729">
                  <c:v>43899.117361111108</c:v>
                </c:pt>
                <c:pt idx="12730">
                  <c:v>43899.118055555555</c:v>
                </c:pt>
                <c:pt idx="12731">
                  <c:v>43899.118750000001</c:v>
                </c:pt>
                <c:pt idx="12732">
                  <c:v>43899.119444444441</c:v>
                </c:pt>
                <c:pt idx="12733">
                  <c:v>43899.120138888888</c:v>
                </c:pt>
                <c:pt idx="12734">
                  <c:v>43899.120833333334</c:v>
                </c:pt>
                <c:pt idx="12735">
                  <c:v>43899.121527777781</c:v>
                </c:pt>
                <c:pt idx="12736">
                  <c:v>43899.12222222222</c:v>
                </c:pt>
                <c:pt idx="12737">
                  <c:v>43899.122916666667</c:v>
                </c:pt>
                <c:pt idx="12738">
                  <c:v>43899.123611111114</c:v>
                </c:pt>
                <c:pt idx="12739">
                  <c:v>43899.124305555553</c:v>
                </c:pt>
                <c:pt idx="12740">
                  <c:v>43899.125</c:v>
                </c:pt>
                <c:pt idx="12741">
                  <c:v>43899.125694444447</c:v>
                </c:pt>
                <c:pt idx="12742">
                  <c:v>43899.126388888886</c:v>
                </c:pt>
                <c:pt idx="12743">
                  <c:v>43899.127083333333</c:v>
                </c:pt>
                <c:pt idx="12744">
                  <c:v>43899.12777777778</c:v>
                </c:pt>
                <c:pt idx="12745">
                  <c:v>43899.128472222219</c:v>
                </c:pt>
                <c:pt idx="12746">
                  <c:v>43899.129166666666</c:v>
                </c:pt>
                <c:pt idx="12747">
                  <c:v>43899.129861111112</c:v>
                </c:pt>
                <c:pt idx="12748">
                  <c:v>43899.130555555559</c:v>
                </c:pt>
                <c:pt idx="12749">
                  <c:v>43899.131249999999</c:v>
                </c:pt>
                <c:pt idx="12750">
                  <c:v>43899.131944444445</c:v>
                </c:pt>
                <c:pt idx="12751">
                  <c:v>43899.132638888892</c:v>
                </c:pt>
                <c:pt idx="12752">
                  <c:v>43899.133333333331</c:v>
                </c:pt>
                <c:pt idx="12753">
                  <c:v>43899.134027777778</c:v>
                </c:pt>
                <c:pt idx="12754">
                  <c:v>43899.134722222225</c:v>
                </c:pt>
                <c:pt idx="12755">
                  <c:v>43899.135416666664</c:v>
                </c:pt>
                <c:pt idx="12756">
                  <c:v>43899.136111111111</c:v>
                </c:pt>
                <c:pt idx="12757">
                  <c:v>43899.136805555558</c:v>
                </c:pt>
                <c:pt idx="12758">
                  <c:v>43899.137499999997</c:v>
                </c:pt>
                <c:pt idx="12759">
                  <c:v>43899.138194444444</c:v>
                </c:pt>
                <c:pt idx="12760">
                  <c:v>43899.138888888891</c:v>
                </c:pt>
                <c:pt idx="12761">
                  <c:v>43899.13958333333</c:v>
                </c:pt>
                <c:pt idx="12762">
                  <c:v>43899.140277777777</c:v>
                </c:pt>
                <c:pt idx="12763">
                  <c:v>43899.140972222223</c:v>
                </c:pt>
                <c:pt idx="12764">
                  <c:v>43899.14166666667</c:v>
                </c:pt>
                <c:pt idx="12765">
                  <c:v>43899.142361111109</c:v>
                </c:pt>
                <c:pt idx="12766">
                  <c:v>43899.143055555556</c:v>
                </c:pt>
                <c:pt idx="12767">
                  <c:v>43899.143750000003</c:v>
                </c:pt>
                <c:pt idx="12768">
                  <c:v>43899.144444444442</c:v>
                </c:pt>
                <c:pt idx="12769">
                  <c:v>43899.145138888889</c:v>
                </c:pt>
                <c:pt idx="12770">
                  <c:v>43899.145833333336</c:v>
                </c:pt>
                <c:pt idx="12771">
                  <c:v>43899.146527777775</c:v>
                </c:pt>
                <c:pt idx="12772">
                  <c:v>43899.147222222222</c:v>
                </c:pt>
                <c:pt idx="12773">
                  <c:v>43899.147916666669</c:v>
                </c:pt>
                <c:pt idx="12774">
                  <c:v>43899.148611111108</c:v>
                </c:pt>
                <c:pt idx="12775">
                  <c:v>43899.149305555555</c:v>
                </c:pt>
                <c:pt idx="12776">
                  <c:v>43899.15</c:v>
                </c:pt>
                <c:pt idx="12777">
                  <c:v>43899.150694444441</c:v>
                </c:pt>
                <c:pt idx="12778">
                  <c:v>43899.151388888888</c:v>
                </c:pt>
                <c:pt idx="12779">
                  <c:v>43899.152083333334</c:v>
                </c:pt>
                <c:pt idx="12780">
                  <c:v>43899.152777777781</c:v>
                </c:pt>
                <c:pt idx="12781">
                  <c:v>43899.15347222222</c:v>
                </c:pt>
                <c:pt idx="12782">
                  <c:v>43899.154166666667</c:v>
                </c:pt>
                <c:pt idx="12783">
                  <c:v>43899.154861111114</c:v>
                </c:pt>
                <c:pt idx="12784">
                  <c:v>43899.155555555553</c:v>
                </c:pt>
                <c:pt idx="12785">
                  <c:v>43899.15625</c:v>
                </c:pt>
                <c:pt idx="12786">
                  <c:v>43899.156944444447</c:v>
                </c:pt>
                <c:pt idx="12787">
                  <c:v>43899.157638888886</c:v>
                </c:pt>
                <c:pt idx="12788">
                  <c:v>43899.158333333333</c:v>
                </c:pt>
                <c:pt idx="12789">
                  <c:v>43899.15902777778</c:v>
                </c:pt>
                <c:pt idx="12790">
                  <c:v>43899.159722222219</c:v>
                </c:pt>
                <c:pt idx="12791">
                  <c:v>43899.160416666666</c:v>
                </c:pt>
                <c:pt idx="12792">
                  <c:v>43899.161111111112</c:v>
                </c:pt>
                <c:pt idx="12793">
                  <c:v>43899.161805555559</c:v>
                </c:pt>
                <c:pt idx="12794">
                  <c:v>43899.162499999999</c:v>
                </c:pt>
                <c:pt idx="12795">
                  <c:v>43899.163194444445</c:v>
                </c:pt>
                <c:pt idx="12796">
                  <c:v>43899.163888888892</c:v>
                </c:pt>
                <c:pt idx="12797">
                  <c:v>43899.164583333331</c:v>
                </c:pt>
                <c:pt idx="12798">
                  <c:v>43899.165277777778</c:v>
                </c:pt>
                <c:pt idx="12799">
                  <c:v>43899.165972222225</c:v>
                </c:pt>
                <c:pt idx="12800">
                  <c:v>43899.166666666664</c:v>
                </c:pt>
                <c:pt idx="12801">
                  <c:v>43899.167361111111</c:v>
                </c:pt>
                <c:pt idx="12802">
                  <c:v>43899.168055555558</c:v>
                </c:pt>
                <c:pt idx="12803">
                  <c:v>43899.168749999997</c:v>
                </c:pt>
                <c:pt idx="12804">
                  <c:v>43899.169444444444</c:v>
                </c:pt>
                <c:pt idx="12805">
                  <c:v>43899.170138888891</c:v>
                </c:pt>
                <c:pt idx="12806">
                  <c:v>43899.17083333333</c:v>
                </c:pt>
                <c:pt idx="12807">
                  <c:v>43899.171527777777</c:v>
                </c:pt>
                <c:pt idx="12808">
                  <c:v>43899.172222222223</c:v>
                </c:pt>
                <c:pt idx="12809">
                  <c:v>43899.17291666667</c:v>
                </c:pt>
                <c:pt idx="12810">
                  <c:v>43899.173611111109</c:v>
                </c:pt>
                <c:pt idx="12811">
                  <c:v>43899.174305555556</c:v>
                </c:pt>
                <c:pt idx="12812">
                  <c:v>43899.175000000003</c:v>
                </c:pt>
                <c:pt idx="12813">
                  <c:v>43899.175694444442</c:v>
                </c:pt>
                <c:pt idx="12814">
                  <c:v>43899.176388888889</c:v>
                </c:pt>
                <c:pt idx="12815">
                  <c:v>43899.177083333336</c:v>
                </c:pt>
                <c:pt idx="12816">
                  <c:v>43899.177777777775</c:v>
                </c:pt>
                <c:pt idx="12817">
                  <c:v>43899.178472222222</c:v>
                </c:pt>
                <c:pt idx="12818">
                  <c:v>43899.179166666669</c:v>
                </c:pt>
                <c:pt idx="12819">
                  <c:v>43899.179861111108</c:v>
                </c:pt>
                <c:pt idx="12820">
                  <c:v>43899.180555555555</c:v>
                </c:pt>
                <c:pt idx="12821">
                  <c:v>43899.181250000001</c:v>
                </c:pt>
                <c:pt idx="12822">
                  <c:v>43899.181944444441</c:v>
                </c:pt>
                <c:pt idx="12823">
                  <c:v>43899.182638888888</c:v>
                </c:pt>
                <c:pt idx="12824">
                  <c:v>43899.183333333334</c:v>
                </c:pt>
                <c:pt idx="12825">
                  <c:v>43899.184027777781</c:v>
                </c:pt>
                <c:pt idx="12826">
                  <c:v>43899.18472222222</c:v>
                </c:pt>
                <c:pt idx="12827">
                  <c:v>43899.185416666667</c:v>
                </c:pt>
                <c:pt idx="12828">
                  <c:v>43899.186111111114</c:v>
                </c:pt>
                <c:pt idx="12829">
                  <c:v>43899.186805555553</c:v>
                </c:pt>
                <c:pt idx="12830">
                  <c:v>43899.1875</c:v>
                </c:pt>
                <c:pt idx="12831">
                  <c:v>43899.188194444447</c:v>
                </c:pt>
                <c:pt idx="12832">
                  <c:v>43899.188888888886</c:v>
                </c:pt>
                <c:pt idx="12833">
                  <c:v>43899.189583333333</c:v>
                </c:pt>
                <c:pt idx="12834">
                  <c:v>43899.19027777778</c:v>
                </c:pt>
                <c:pt idx="12835">
                  <c:v>43899.190972222219</c:v>
                </c:pt>
                <c:pt idx="12836">
                  <c:v>43899.191666666666</c:v>
                </c:pt>
                <c:pt idx="12837">
                  <c:v>43899.192361111112</c:v>
                </c:pt>
                <c:pt idx="12838">
                  <c:v>43899.193055555559</c:v>
                </c:pt>
                <c:pt idx="12839">
                  <c:v>43899.193749999999</c:v>
                </c:pt>
                <c:pt idx="12840">
                  <c:v>43899.194444444445</c:v>
                </c:pt>
                <c:pt idx="12841">
                  <c:v>43899.195138888892</c:v>
                </c:pt>
                <c:pt idx="12842">
                  <c:v>43899.195833333331</c:v>
                </c:pt>
                <c:pt idx="12843">
                  <c:v>43899.196527777778</c:v>
                </c:pt>
                <c:pt idx="12844">
                  <c:v>43899.197222222225</c:v>
                </c:pt>
                <c:pt idx="12845">
                  <c:v>43899.197916666664</c:v>
                </c:pt>
                <c:pt idx="12846">
                  <c:v>43899.198611111111</c:v>
                </c:pt>
                <c:pt idx="12847">
                  <c:v>43899.199305555558</c:v>
                </c:pt>
                <c:pt idx="12848">
                  <c:v>43899.199999999997</c:v>
                </c:pt>
                <c:pt idx="12849">
                  <c:v>43899.200694444444</c:v>
                </c:pt>
                <c:pt idx="12850">
                  <c:v>43899.201388888891</c:v>
                </c:pt>
                <c:pt idx="12851">
                  <c:v>43899.20208333333</c:v>
                </c:pt>
                <c:pt idx="12852">
                  <c:v>43899.202777777777</c:v>
                </c:pt>
                <c:pt idx="12853">
                  <c:v>43899.203472222223</c:v>
                </c:pt>
                <c:pt idx="12854">
                  <c:v>43899.20416666667</c:v>
                </c:pt>
                <c:pt idx="12855">
                  <c:v>43899.204861111109</c:v>
                </c:pt>
                <c:pt idx="12856">
                  <c:v>43899.205555555556</c:v>
                </c:pt>
                <c:pt idx="12857">
                  <c:v>43899.206250000003</c:v>
                </c:pt>
                <c:pt idx="12858">
                  <c:v>43899.206944444442</c:v>
                </c:pt>
                <c:pt idx="12859">
                  <c:v>43899.207638888889</c:v>
                </c:pt>
                <c:pt idx="12860">
                  <c:v>43899.208333333336</c:v>
                </c:pt>
                <c:pt idx="12861">
                  <c:v>43899.209027777775</c:v>
                </c:pt>
                <c:pt idx="12862">
                  <c:v>43899.209722222222</c:v>
                </c:pt>
                <c:pt idx="12863">
                  <c:v>43899.210416666669</c:v>
                </c:pt>
                <c:pt idx="12864">
                  <c:v>43899.211111111108</c:v>
                </c:pt>
                <c:pt idx="12865">
                  <c:v>43899.211805555555</c:v>
                </c:pt>
                <c:pt idx="12866">
                  <c:v>43899.212500000001</c:v>
                </c:pt>
                <c:pt idx="12867">
                  <c:v>43899.213194444441</c:v>
                </c:pt>
                <c:pt idx="12868">
                  <c:v>43899.213888888888</c:v>
                </c:pt>
                <c:pt idx="12869">
                  <c:v>43899.214583333334</c:v>
                </c:pt>
                <c:pt idx="12870">
                  <c:v>43899.215277777781</c:v>
                </c:pt>
                <c:pt idx="12871">
                  <c:v>43899.21597222222</c:v>
                </c:pt>
                <c:pt idx="12872">
                  <c:v>43899.216666666667</c:v>
                </c:pt>
                <c:pt idx="12873">
                  <c:v>43899.217361111114</c:v>
                </c:pt>
                <c:pt idx="12874">
                  <c:v>43899.218055555553</c:v>
                </c:pt>
                <c:pt idx="12875">
                  <c:v>43899.21875</c:v>
                </c:pt>
                <c:pt idx="12876">
                  <c:v>43899.219444444447</c:v>
                </c:pt>
                <c:pt idx="12877">
                  <c:v>43899.220138888886</c:v>
                </c:pt>
                <c:pt idx="12878">
                  <c:v>43899.220833333333</c:v>
                </c:pt>
                <c:pt idx="12879">
                  <c:v>43899.22152777778</c:v>
                </c:pt>
                <c:pt idx="12880">
                  <c:v>43899.222222222219</c:v>
                </c:pt>
                <c:pt idx="12881">
                  <c:v>43899.222916666666</c:v>
                </c:pt>
                <c:pt idx="12882">
                  <c:v>43899.223611111112</c:v>
                </c:pt>
                <c:pt idx="12883">
                  <c:v>43899.224305555559</c:v>
                </c:pt>
                <c:pt idx="12884">
                  <c:v>43899.224999999999</c:v>
                </c:pt>
                <c:pt idx="12885">
                  <c:v>43899.225694444445</c:v>
                </c:pt>
                <c:pt idx="12886">
                  <c:v>43899.226388888892</c:v>
                </c:pt>
                <c:pt idx="12887">
                  <c:v>43899.227083333331</c:v>
                </c:pt>
                <c:pt idx="12888">
                  <c:v>43899.227777777778</c:v>
                </c:pt>
                <c:pt idx="12889">
                  <c:v>43899.228472222225</c:v>
                </c:pt>
                <c:pt idx="12890">
                  <c:v>43899.229166666664</c:v>
                </c:pt>
                <c:pt idx="12891">
                  <c:v>43899.229861111111</c:v>
                </c:pt>
                <c:pt idx="12892">
                  <c:v>43899.230555555558</c:v>
                </c:pt>
                <c:pt idx="12893">
                  <c:v>43899.231249999997</c:v>
                </c:pt>
                <c:pt idx="12894">
                  <c:v>43899.231944444444</c:v>
                </c:pt>
                <c:pt idx="12895">
                  <c:v>43899.232638888891</c:v>
                </c:pt>
                <c:pt idx="12896">
                  <c:v>43899.23333333333</c:v>
                </c:pt>
                <c:pt idx="12897">
                  <c:v>43899.234027777777</c:v>
                </c:pt>
                <c:pt idx="12898">
                  <c:v>43899.234722222223</c:v>
                </c:pt>
                <c:pt idx="12899">
                  <c:v>43899.23541666667</c:v>
                </c:pt>
                <c:pt idx="12900">
                  <c:v>43899.236111111109</c:v>
                </c:pt>
                <c:pt idx="12901">
                  <c:v>43899.236805555556</c:v>
                </c:pt>
                <c:pt idx="12902">
                  <c:v>43899.237500000003</c:v>
                </c:pt>
                <c:pt idx="12903">
                  <c:v>43899.238194444442</c:v>
                </c:pt>
                <c:pt idx="12904">
                  <c:v>43899.238888888889</c:v>
                </c:pt>
                <c:pt idx="12905">
                  <c:v>43899.239583333336</c:v>
                </c:pt>
                <c:pt idx="12906">
                  <c:v>43899.240277777775</c:v>
                </c:pt>
                <c:pt idx="12907">
                  <c:v>43899.240972222222</c:v>
                </c:pt>
                <c:pt idx="12908">
                  <c:v>43899.241666666669</c:v>
                </c:pt>
                <c:pt idx="12909">
                  <c:v>43899.242361111108</c:v>
                </c:pt>
                <c:pt idx="12910">
                  <c:v>43899.243055555555</c:v>
                </c:pt>
                <c:pt idx="12911">
                  <c:v>43899.243750000001</c:v>
                </c:pt>
                <c:pt idx="12912">
                  <c:v>43899.244444444441</c:v>
                </c:pt>
                <c:pt idx="12913">
                  <c:v>43899.245138888888</c:v>
                </c:pt>
                <c:pt idx="12914">
                  <c:v>43899.245833333334</c:v>
                </c:pt>
                <c:pt idx="12915">
                  <c:v>43899.246527777781</c:v>
                </c:pt>
                <c:pt idx="12916">
                  <c:v>43899.24722222222</c:v>
                </c:pt>
                <c:pt idx="12917">
                  <c:v>43899.247916666667</c:v>
                </c:pt>
                <c:pt idx="12918">
                  <c:v>43899.248611111114</c:v>
                </c:pt>
                <c:pt idx="12919">
                  <c:v>43899.249305555553</c:v>
                </c:pt>
                <c:pt idx="12920">
                  <c:v>43899.25</c:v>
                </c:pt>
                <c:pt idx="12921">
                  <c:v>43899.250694444447</c:v>
                </c:pt>
                <c:pt idx="12922">
                  <c:v>43899.251388888886</c:v>
                </c:pt>
                <c:pt idx="12923">
                  <c:v>43899.252083333333</c:v>
                </c:pt>
                <c:pt idx="12924">
                  <c:v>43899.25277777778</c:v>
                </c:pt>
                <c:pt idx="12925">
                  <c:v>43899.253472222219</c:v>
                </c:pt>
                <c:pt idx="12926">
                  <c:v>43899.254166666666</c:v>
                </c:pt>
                <c:pt idx="12927">
                  <c:v>43899.254861111112</c:v>
                </c:pt>
                <c:pt idx="12928">
                  <c:v>43899.255555555559</c:v>
                </c:pt>
                <c:pt idx="12929">
                  <c:v>43899.256249999999</c:v>
                </c:pt>
                <c:pt idx="12930">
                  <c:v>43899.256944444445</c:v>
                </c:pt>
                <c:pt idx="12931">
                  <c:v>43899.257638888892</c:v>
                </c:pt>
                <c:pt idx="12932">
                  <c:v>43899.258333333331</c:v>
                </c:pt>
                <c:pt idx="12933">
                  <c:v>43899.259027777778</c:v>
                </c:pt>
                <c:pt idx="12934">
                  <c:v>43899.259722222225</c:v>
                </c:pt>
                <c:pt idx="12935">
                  <c:v>43899.260416666664</c:v>
                </c:pt>
                <c:pt idx="12936">
                  <c:v>43899.261111111111</c:v>
                </c:pt>
                <c:pt idx="12937">
                  <c:v>43899.261805555558</c:v>
                </c:pt>
                <c:pt idx="12938">
                  <c:v>43899.262499999997</c:v>
                </c:pt>
                <c:pt idx="12939">
                  <c:v>43899.263194444444</c:v>
                </c:pt>
                <c:pt idx="12940">
                  <c:v>43899.263888888891</c:v>
                </c:pt>
                <c:pt idx="12941">
                  <c:v>43899.26458333333</c:v>
                </c:pt>
                <c:pt idx="12942">
                  <c:v>43899.265277777777</c:v>
                </c:pt>
                <c:pt idx="12943">
                  <c:v>43899.265972222223</c:v>
                </c:pt>
                <c:pt idx="12944">
                  <c:v>43899.26666666667</c:v>
                </c:pt>
                <c:pt idx="12945">
                  <c:v>43899.267361111109</c:v>
                </c:pt>
                <c:pt idx="12946">
                  <c:v>43899.268055555556</c:v>
                </c:pt>
                <c:pt idx="12947">
                  <c:v>43899.268750000003</c:v>
                </c:pt>
                <c:pt idx="12948">
                  <c:v>43899.269444444442</c:v>
                </c:pt>
                <c:pt idx="12949">
                  <c:v>43899.270138888889</c:v>
                </c:pt>
                <c:pt idx="12950">
                  <c:v>43899.270833333336</c:v>
                </c:pt>
                <c:pt idx="12951">
                  <c:v>43899.271527777775</c:v>
                </c:pt>
                <c:pt idx="12952">
                  <c:v>43899.272222222222</c:v>
                </c:pt>
                <c:pt idx="12953">
                  <c:v>43899.272916666669</c:v>
                </c:pt>
                <c:pt idx="12954">
                  <c:v>43899.273611111108</c:v>
                </c:pt>
                <c:pt idx="12955">
                  <c:v>43899.274305555555</c:v>
                </c:pt>
                <c:pt idx="12956">
                  <c:v>43899.275000000001</c:v>
                </c:pt>
                <c:pt idx="12957">
                  <c:v>43899.275694444441</c:v>
                </c:pt>
                <c:pt idx="12958">
                  <c:v>43899.276388888888</c:v>
                </c:pt>
                <c:pt idx="12959">
                  <c:v>43899.277083333334</c:v>
                </c:pt>
                <c:pt idx="12960">
                  <c:v>43899.277777777781</c:v>
                </c:pt>
                <c:pt idx="12961">
                  <c:v>43899.27847222222</c:v>
                </c:pt>
                <c:pt idx="12962">
                  <c:v>43899.279166666667</c:v>
                </c:pt>
                <c:pt idx="12963">
                  <c:v>43899.279861111114</c:v>
                </c:pt>
                <c:pt idx="12964">
                  <c:v>43899.280555555553</c:v>
                </c:pt>
                <c:pt idx="12965">
                  <c:v>43899.28125</c:v>
                </c:pt>
                <c:pt idx="12966">
                  <c:v>43899.281944444447</c:v>
                </c:pt>
                <c:pt idx="12967">
                  <c:v>43899.282638888886</c:v>
                </c:pt>
                <c:pt idx="12968">
                  <c:v>43899.283333333333</c:v>
                </c:pt>
                <c:pt idx="12969">
                  <c:v>43899.28402777778</c:v>
                </c:pt>
                <c:pt idx="12970">
                  <c:v>43899.284722222219</c:v>
                </c:pt>
                <c:pt idx="12971">
                  <c:v>43899.285416666666</c:v>
                </c:pt>
                <c:pt idx="12972">
                  <c:v>43899.286111111112</c:v>
                </c:pt>
                <c:pt idx="12973">
                  <c:v>43899.286805555559</c:v>
                </c:pt>
                <c:pt idx="12974">
                  <c:v>43899.287499999999</c:v>
                </c:pt>
                <c:pt idx="12975">
                  <c:v>43899.288194444445</c:v>
                </c:pt>
                <c:pt idx="12976">
                  <c:v>43899.288888888892</c:v>
                </c:pt>
                <c:pt idx="12977">
                  <c:v>43899.289583333331</c:v>
                </c:pt>
                <c:pt idx="12978">
                  <c:v>43899.290277777778</c:v>
                </c:pt>
                <c:pt idx="12979">
                  <c:v>43899.290972222225</c:v>
                </c:pt>
                <c:pt idx="12980">
                  <c:v>43899.291666666664</c:v>
                </c:pt>
                <c:pt idx="12981">
                  <c:v>43899.292361111111</c:v>
                </c:pt>
                <c:pt idx="12982">
                  <c:v>43899.293055555558</c:v>
                </c:pt>
                <c:pt idx="12983">
                  <c:v>43899.293749999997</c:v>
                </c:pt>
                <c:pt idx="12984">
                  <c:v>43899.294444444444</c:v>
                </c:pt>
                <c:pt idx="12985">
                  <c:v>43899.295138888891</c:v>
                </c:pt>
                <c:pt idx="12986">
                  <c:v>43899.29583333333</c:v>
                </c:pt>
                <c:pt idx="12987">
                  <c:v>43899.296527777777</c:v>
                </c:pt>
                <c:pt idx="12988">
                  <c:v>43899.297222222223</c:v>
                </c:pt>
                <c:pt idx="12989">
                  <c:v>43899.29791666667</c:v>
                </c:pt>
                <c:pt idx="12990">
                  <c:v>43899.298611111109</c:v>
                </c:pt>
                <c:pt idx="12991">
                  <c:v>43899.299305555556</c:v>
                </c:pt>
                <c:pt idx="12992">
                  <c:v>43899.3</c:v>
                </c:pt>
                <c:pt idx="12993">
                  <c:v>43899.300694444442</c:v>
                </c:pt>
                <c:pt idx="12994">
                  <c:v>43899.301388888889</c:v>
                </c:pt>
                <c:pt idx="12995">
                  <c:v>43899.302083333336</c:v>
                </c:pt>
                <c:pt idx="12996">
                  <c:v>43899.302777777775</c:v>
                </c:pt>
                <c:pt idx="12997">
                  <c:v>43899.303472222222</c:v>
                </c:pt>
                <c:pt idx="12998">
                  <c:v>43899.304166666669</c:v>
                </c:pt>
                <c:pt idx="12999">
                  <c:v>43899.304861111108</c:v>
                </c:pt>
                <c:pt idx="13000">
                  <c:v>43899.305555555555</c:v>
                </c:pt>
                <c:pt idx="13001">
                  <c:v>43899.306250000001</c:v>
                </c:pt>
                <c:pt idx="13002">
                  <c:v>43899.306944444441</c:v>
                </c:pt>
                <c:pt idx="13003">
                  <c:v>43899.307638888888</c:v>
                </c:pt>
                <c:pt idx="13004">
                  <c:v>43899.308333333334</c:v>
                </c:pt>
                <c:pt idx="13005">
                  <c:v>43899.309027777781</c:v>
                </c:pt>
                <c:pt idx="13006">
                  <c:v>43899.30972222222</c:v>
                </c:pt>
                <c:pt idx="13007">
                  <c:v>43899.310416666667</c:v>
                </c:pt>
                <c:pt idx="13008">
                  <c:v>43899.311111111114</c:v>
                </c:pt>
                <c:pt idx="13009">
                  <c:v>43899.311805555553</c:v>
                </c:pt>
                <c:pt idx="13010">
                  <c:v>43899.3125</c:v>
                </c:pt>
                <c:pt idx="13011">
                  <c:v>43899.313194444447</c:v>
                </c:pt>
                <c:pt idx="13012">
                  <c:v>43899.313888888886</c:v>
                </c:pt>
                <c:pt idx="13013">
                  <c:v>43899.314583333333</c:v>
                </c:pt>
                <c:pt idx="13014">
                  <c:v>43899.31527777778</c:v>
                </c:pt>
                <c:pt idx="13015">
                  <c:v>43899.315972222219</c:v>
                </c:pt>
                <c:pt idx="13016">
                  <c:v>43899.316666666666</c:v>
                </c:pt>
                <c:pt idx="13017">
                  <c:v>43899.317361111112</c:v>
                </c:pt>
                <c:pt idx="13018">
                  <c:v>43899.318055555559</c:v>
                </c:pt>
                <c:pt idx="13019">
                  <c:v>43899.318749999999</c:v>
                </c:pt>
                <c:pt idx="13020">
                  <c:v>43899.319444444445</c:v>
                </c:pt>
                <c:pt idx="13021">
                  <c:v>43899.320138888892</c:v>
                </c:pt>
                <c:pt idx="13022">
                  <c:v>43899.320833333331</c:v>
                </c:pt>
                <c:pt idx="13023">
                  <c:v>43899.321527777778</c:v>
                </c:pt>
                <c:pt idx="13024">
                  <c:v>43899.322222222225</c:v>
                </c:pt>
                <c:pt idx="13025">
                  <c:v>43899.322916666664</c:v>
                </c:pt>
                <c:pt idx="13026">
                  <c:v>43899.323611111111</c:v>
                </c:pt>
                <c:pt idx="13027">
                  <c:v>43899.324305555558</c:v>
                </c:pt>
                <c:pt idx="13028">
                  <c:v>43899.324999999997</c:v>
                </c:pt>
                <c:pt idx="13029">
                  <c:v>43899.325694444444</c:v>
                </c:pt>
                <c:pt idx="13030">
                  <c:v>43899.326388888891</c:v>
                </c:pt>
                <c:pt idx="13031">
                  <c:v>43899.32708333333</c:v>
                </c:pt>
                <c:pt idx="13032">
                  <c:v>43899.327777777777</c:v>
                </c:pt>
                <c:pt idx="13033">
                  <c:v>43899.328472222223</c:v>
                </c:pt>
                <c:pt idx="13034">
                  <c:v>43899.32916666667</c:v>
                </c:pt>
                <c:pt idx="13035">
                  <c:v>43899.329861111109</c:v>
                </c:pt>
                <c:pt idx="13036">
                  <c:v>43899.330555555556</c:v>
                </c:pt>
                <c:pt idx="13037">
                  <c:v>43899.331250000003</c:v>
                </c:pt>
                <c:pt idx="13038">
                  <c:v>43899.331944444442</c:v>
                </c:pt>
                <c:pt idx="13039">
                  <c:v>43899.332638888889</c:v>
                </c:pt>
                <c:pt idx="13040">
                  <c:v>43899.333333333336</c:v>
                </c:pt>
                <c:pt idx="13041">
                  <c:v>43899.334027777775</c:v>
                </c:pt>
                <c:pt idx="13042">
                  <c:v>43899.334722222222</c:v>
                </c:pt>
                <c:pt idx="13043">
                  <c:v>43899.335416666669</c:v>
                </c:pt>
                <c:pt idx="13044">
                  <c:v>43899.336111111108</c:v>
                </c:pt>
                <c:pt idx="13045">
                  <c:v>43899.336805555555</c:v>
                </c:pt>
                <c:pt idx="13046">
                  <c:v>43899.337500000001</c:v>
                </c:pt>
                <c:pt idx="13047">
                  <c:v>43899.338194444441</c:v>
                </c:pt>
                <c:pt idx="13048">
                  <c:v>43899.338888888888</c:v>
                </c:pt>
                <c:pt idx="13049">
                  <c:v>43899.339583333334</c:v>
                </c:pt>
                <c:pt idx="13050">
                  <c:v>43899.340277777781</c:v>
                </c:pt>
                <c:pt idx="13051">
                  <c:v>43899.34097222222</c:v>
                </c:pt>
                <c:pt idx="13052">
                  <c:v>43899.341666666667</c:v>
                </c:pt>
                <c:pt idx="13053">
                  <c:v>43899.342361111114</c:v>
                </c:pt>
                <c:pt idx="13054">
                  <c:v>43899.343055555553</c:v>
                </c:pt>
                <c:pt idx="13055">
                  <c:v>43899.34375</c:v>
                </c:pt>
                <c:pt idx="13056">
                  <c:v>43899.344444444447</c:v>
                </c:pt>
                <c:pt idx="13057">
                  <c:v>43899.345138888886</c:v>
                </c:pt>
                <c:pt idx="13058">
                  <c:v>43899.345833333333</c:v>
                </c:pt>
                <c:pt idx="13059">
                  <c:v>43899.34652777778</c:v>
                </c:pt>
                <c:pt idx="13060">
                  <c:v>43899.347222222219</c:v>
                </c:pt>
                <c:pt idx="13061">
                  <c:v>43899.347916666666</c:v>
                </c:pt>
                <c:pt idx="13062">
                  <c:v>43899.348611111112</c:v>
                </c:pt>
                <c:pt idx="13063">
                  <c:v>43899.349305555559</c:v>
                </c:pt>
                <c:pt idx="13064">
                  <c:v>43899.35</c:v>
                </c:pt>
                <c:pt idx="13065">
                  <c:v>43899.350694444445</c:v>
                </c:pt>
                <c:pt idx="13066">
                  <c:v>43899.351388888892</c:v>
                </c:pt>
                <c:pt idx="13067">
                  <c:v>43899.352083333331</c:v>
                </c:pt>
                <c:pt idx="13068">
                  <c:v>43899.352777777778</c:v>
                </c:pt>
                <c:pt idx="13069">
                  <c:v>43899.353472222225</c:v>
                </c:pt>
                <c:pt idx="13070">
                  <c:v>43899.354166666664</c:v>
                </c:pt>
                <c:pt idx="13071">
                  <c:v>43899.354861111111</c:v>
                </c:pt>
                <c:pt idx="13072">
                  <c:v>43899.355555555558</c:v>
                </c:pt>
                <c:pt idx="13073">
                  <c:v>43899.356249999997</c:v>
                </c:pt>
                <c:pt idx="13074">
                  <c:v>43899.356944444444</c:v>
                </c:pt>
                <c:pt idx="13075">
                  <c:v>43899.357638888891</c:v>
                </c:pt>
                <c:pt idx="13076">
                  <c:v>43899.35833333333</c:v>
                </c:pt>
                <c:pt idx="13077">
                  <c:v>43899.359027777777</c:v>
                </c:pt>
                <c:pt idx="13078">
                  <c:v>43899.359722222223</c:v>
                </c:pt>
                <c:pt idx="13079">
                  <c:v>43899.36041666667</c:v>
                </c:pt>
                <c:pt idx="13080">
                  <c:v>43899.361111111109</c:v>
                </c:pt>
                <c:pt idx="13081">
                  <c:v>43899.361805555556</c:v>
                </c:pt>
                <c:pt idx="13082">
                  <c:v>43899.362500000003</c:v>
                </c:pt>
                <c:pt idx="13083">
                  <c:v>43899.363194444442</c:v>
                </c:pt>
                <c:pt idx="13084">
                  <c:v>43899.363888888889</c:v>
                </c:pt>
                <c:pt idx="13085">
                  <c:v>43899.364583333336</c:v>
                </c:pt>
                <c:pt idx="13086">
                  <c:v>43899.365277777775</c:v>
                </c:pt>
                <c:pt idx="13087">
                  <c:v>43899.365972222222</c:v>
                </c:pt>
                <c:pt idx="13088">
                  <c:v>43899.366666666669</c:v>
                </c:pt>
                <c:pt idx="13089">
                  <c:v>43899.367361111108</c:v>
                </c:pt>
                <c:pt idx="13090">
                  <c:v>43899.368055555555</c:v>
                </c:pt>
                <c:pt idx="13091">
                  <c:v>43899.368750000001</c:v>
                </c:pt>
                <c:pt idx="13092">
                  <c:v>43899.369444444441</c:v>
                </c:pt>
                <c:pt idx="13093">
                  <c:v>43899.370138888888</c:v>
                </c:pt>
                <c:pt idx="13094">
                  <c:v>43899.370833333334</c:v>
                </c:pt>
                <c:pt idx="13095">
                  <c:v>43899.371527777781</c:v>
                </c:pt>
                <c:pt idx="13096">
                  <c:v>43899.37222222222</c:v>
                </c:pt>
                <c:pt idx="13097">
                  <c:v>43899.372916666667</c:v>
                </c:pt>
                <c:pt idx="13098">
                  <c:v>43899.373611111114</c:v>
                </c:pt>
                <c:pt idx="13099">
                  <c:v>43899.374305555553</c:v>
                </c:pt>
                <c:pt idx="13100">
                  <c:v>43899.375</c:v>
                </c:pt>
                <c:pt idx="13101">
                  <c:v>43899.375694444447</c:v>
                </c:pt>
                <c:pt idx="13102">
                  <c:v>43899.376388888886</c:v>
                </c:pt>
                <c:pt idx="13103">
                  <c:v>43899.377083333333</c:v>
                </c:pt>
                <c:pt idx="13104">
                  <c:v>43899.37777777778</c:v>
                </c:pt>
                <c:pt idx="13105">
                  <c:v>43899.378472222219</c:v>
                </c:pt>
                <c:pt idx="13106">
                  <c:v>43899.379166666666</c:v>
                </c:pt>
                <c:pt idx="13107">
                  <c:v>43899.379861111112</c:v>
                </c:pt>
                <c:pt idx="13108">
                  <c:v>43899.380555555559</c:v>
                </c:pt>
                <c:pt idx="13109">
                  <c:v>43899.381249999999</c:v>
                </c:pt>
                <c:pt idx="13110">
                  <c:v>43899.381944444445</c:v>
                </c:pt>
                <c:pt idx="13111">
                  <c:v>43899.382638888892</c:v>
                </c:pt>
                <c:pt idx="13112">
                  <c:v>43899.383333333331</c:v>
                </c:pt>
                <c:pt idx="13113">
                  <c:v>43899.384027777778</c:v>
                </c:pt>
                <c:pt idx="13114">
                  <c:v>43899.384722222225</c:v>
                </c:pt>
                <c:pt idx="13115">
                  <c:v>43899.385416666664</c:v>
                </c:pt>
                <c:pt idx="13116">
                  <c:v>43899.386111111111</c:v>
                </c:pt>
                <c:pt idx="13117">
                  <c:v>43899.386805555558</c:v>
                </c:pt>
                <c:pt idx="13118">
                  <c:v>43899.387499999997</c:v>
                </c:pt>
                <c:pt idx="13119">
                  <c:v>43899.388194444444</c:v>
                </c:pt>
                <c:pt idx="13120">
                  <c:v>43899.388888888891</c:v>
                </c:pt>
                <c:pt idx="13121">
                  <c:v>43899.38958333333</c:v>
                </c:pt>
                <c:pt idx="13122">
                  <c:v>43899.390277777777</c:v>
                </c:pt>
                <c:pt idx="13123">
                  <c:v>43899.390972222223</c:v>
                </c:pt>
                <c:pt idx="13124">
                  <c:v>43899.39166666667</c:v>
                </c:pt>
                <c:pt idx="13125">
                  <c:v>43899.392361111109</c:v>
                </c:pt>
                <c:pt idx="13126">
                  <c:v>43899.393055555556</c:v>
                </c:pt>
                <c:pt idx="13127">
                  <c:v>43899.393750000003</c:v>
                </c:pt>
                <c:pt idx="13128">
                  <c:v>43899.394444444442</c:v>
                </c:pt>
                <c:pt idx="13129">
                  <c:v>43899.395138888889</c:v>
                </c:pt>
                <c:pt idx="13130">
                  <c:v>43899.395833333336</c:v>
                </c:pt>
                <c:pt idx="13131">
                  <c:v>43899.396527777775</c:v>
                </c:pt>
                <c:pt idx="13132">
                  <c:v>43899.397222222222</c:v>
                </c:pt>
                <c:pt idx="13133">
                  <c:v>43899.397916666669</c:v>
                </c:pt>
                <c:pt idx="13134">
                  <c:v>43899.398611111108</c:v>
                </c:pt>
                <c:pt idx="13135">
                  <c:v>43899.399305555555</c:v>
                </c:pt>
                <c:pt idx="13136">
                  <c:v>43899.4</c:v>
                </c:pt>
                <c:pt idx="13137">
                  <c:v>43899.400694444441</c:v>
                </c:pt>
                <c:pt idx="13138">
                  <c:v>43899.401388888888</c:v>
                </c:pt>
                <c:pt idx="13139">
                  <c:v>43899.402083333334</c:v>
                </c:pt>
                <c:pt idx="13140">
                  <c:v>43899.402777777781</c:v>
                </c:pt>
                <c:pt idx="13141">
                  <c:v>43899.40347222222</c:v>
                </c:pt>
                <c:pt idx="13142">
                  <c:v>43899.404166666667</c:v>
                </c:pt>
                <c:pt idx="13143">
                  <c:v>43899.404861111114</c:v>
                </c:pt>
                <c:pt idx="13144">
                  <c:v>43899.405555555553</c:v>
                </c:pt>
                <c:pt idx="13145">
                  <c:v>43899.40625</c:v>
                </c:pt>
                <c:pt idx="13146">
                  <c:v>43899.406944444447</c:v>
                </c:pt>
                <c:pt idx="13147">
                  <c:v>43899.407638888886</c:v>
                </c:pt>
                <c:pt idx="13148">
                  <c:v>43899.408333333333</c:v>
                </c:pt>
                <c:pt idx="13149">
                  <c:v>43899.40902777778</c:v>
                </c:pt>
                <c:pt idx="13150">
                  <c:v>43899.409722222219</c:v>
                </c:pt>
                <c:pt idx="13151">
                  <c:v>43899.410416666666</c:v>
                </c:pt>
                <c:pt idx="13152">
                  <c:v>43899.411111111112</c:v>
                </c:pt>
                <c:pt idx="13153">
                  <c:v>43899.411805555559</c:v>
                </c:pt>
                <c:pt idx="13154">
                  <c:v>43899.412499999999</c:v>
                </c:pt>
                <c:pt idx="13155">
                  <c:v>43899.413194444445</c:v>
                </c:pt>
                <c:pt idx="13156">
                  <c:v>43899.413888888892</c:v>
                </c:pt>
                <c:pt idx="13157">
                  <c:v>43899.414583333331</c:v>
                </c:pt>
                <c:pt idx="13158">
                  <c:v>43899.415277777778</c:v>
                </c:pt>
                <c:pt idx="13159">
                  <c:v>43899.415972222225</c:v>
                </c:pt>
                <c:pt idx="13160">
                  <c:v>43899.416666666664</c:v>
                </c:pt>
                <c:pt idx="13161">
                  <c:v>43899.417361111111</c:v>
                </c:pt>
                <c:pt idx="13162">
                  <c:v>43899.418055555558</c:v>
                </c:pt>
                <c:pt idx="13163">
                  <c:v>43899.418749999997</c:v>
                </c:pt>
                <c:pt idx="13164">
                  <c:v>43899.419444444444</c:v>
                </c:pt>
                <c:pt idx="13165">
                  <c:v>43899.420138888891</c:v>
                </c:pt>
                <c:pt idx="13166">
                  <c:v>43899.42083333333</c:v>
                </c:pt>
                <c:pt idx="13167">
                  <c:v>43899.421527777777</c:v>
                </c:pt>
                <c:pt idx="13168">
                  <c:v>43899.422222222223</c:v>
                </c:pt>
                <c:pt idx="13169">
                  <c:v>43899.42291666667</c:v>
                </c:pt>
                <c:pt idx="13170">
                  <c:v>43899.423611111109</c:v>
                </c:pt>
                <c:pt idx="13171">
                  <c:v>43899.424305555556</c:v>
                </c:pt>
                <c:pt idx="13172">
                  <c:v>43899.425000000003</c:v>
                </c:pt>
                <c:pt idx="13173">
                  <c:v>43899.425694444442</c:v>
                </c:pt>
                <c:pt idx="13174">
                  <c:v>43899.426388888889</c:v>
                </c:pt>
                <c:pt idx="13175">
                  <c:v>43899.427083333336</c:v>
                </c:pt>
                <c:pt idx="13176">
                  <c:v>43899.427777777775</c:v>
                </c:pt>
                <c:pt idx="13177">
                  <c:v>43899.428472222222</c:v>
                </c:pt>
                <c:pt idx="13178">
                  <c:v>43899.429166666669</c:v>
                </c:pt>
                <c:pt idx="13179">
                  <c:v>43899.429861111108</c:v>
                </c:pt>
                <c:pt idx="13180">
                  <c:v>43899.430555555555</c:v>
                </c:pt>
                <c:pt idx="13181">
                  <c:v>43899.431250000001</c:v>
                </c:pt>
                <c:pt idx="13182">
                  <c:v>43899.431944444441</c:v>
                </c:pt>
                <c:pt idx="13183">
                  <c:v>43899.432638888888</c:v>
                </c:pt>
                <c:pt idx="13184">
                  <c:v>43899.433333333334</c:v>
                </c:pt>
                <c:pt idx="13185">
                  <c:v>43899.434027777781</c:v>
                </c:pt>
                <c:pt idx="13186">
                  <c:v>43899.43472222222</c:v>
                </c:pt>
                <c:pt idx="13187">
                  <c:v>43899.435416666667</c:v>
                </c:pt>
                <c:pt idx="13188">
                  <c:v>43899.436111111114</c:v>
                </c:pt>
                <c:pt idx="13189">
                  <c:v>43899.436805555553</c:v>
                </c:pt>
                <c:pt idx="13190">
                  <c:v>43899.4375</c:v>
                </c:pt>
                <c:pt idx="13191">
                  <c:v>43899.438194444447</c:v>
                </c:pt>
                <c:pt idx="13192">
                  <c:v>43899.438888888886</c:v>
                </c:pt>
                <c:pt idx="13193">
                  <c:v>43899.439583333333</c:v>
                </c:pt>
                <c:pt idx="13194">
                  <c:v>43899.44027777778</c:v>
                </c:pt>
                <c:pt idx="13195">
                  <c:v>43899.440972222219</c:v>
                </c:pt>
                <c:pt idx="13196">
                  <c:v>43899.441666666666</c:v>
                </c:pt>
                <c:pt idx="13197">
                  <c:v>43899.442361111112</c:v>
                </c:pt>
                <c:pt idx="13198">
                  <c:v>43899.443055555559</c:v>
                </c:pt>
                <c:pt idx="13199">
                  <c:v>43899.443749999999</c:v>
                </c:pt>
                <c:pt idx="13200">
                  <c:v>43899.444444444445</c:v>
                </c:pt>
                <c:pt idx="13201">
                  <c:v>43899.445138888892</c:v>
                </c:pt>
                <c:pt idx="13202">
                  <c:v>43899.445833333331</c:v>
                </c:pt>
                <c:pt idx="13203">
                  <c:v>43899.446527777778</c:v>
                </c:pt>
                <c:pt idx="13204">
                  <c:v>43899.447222222225</c:v>
                </c:pt>
                <c:pt idx="13205">
                  <c:v>43899.447916666664</c:v>
                </c:pt>
                <c:pt idx="13206">
                  <c:v>43899.448611111111</c:v>
                </c:pt>
                <c:pt idx="13207">
                  <c:v>43899.449305555558</c:v>
                </c:pt>
                <c:pt idx="13208">
                  <c:v>43899.45</c:v>
                </c:pt>
                <c:pt idx="13209">
                  <c:v>43899.450694444444</c:v>
                </c:pt>
                <c:pt idx="13210">
                  <c:v>43899.451388888891</c:v>
                </c:pt>
                <c:pt idx="13211">
                  <c:v>43899.45208333333</c:v>
                </c:pt>
                <c:pt idx="13212">
                  <c:v>43899.452777777777</c:v>
                </c:pt>
                <c:pt idx="13213">
                  <c:v>43899.453472222223</c:v>
                </c:pt>
                <c:pt idx="13214">
                  <c:v>43899.45416666667</c:v>
                </c:pt>
                <c:pt idx="13215">
                  <c:v>43899.454861111109</c:v>
                </c:pt>
                <c:pt idx="13216">
                  <c:v>43899.455555555556</c:v>
                </c:pt>
                <c:pt idx="13217">
                  <c:v>43899.456250000003</c:v>
                </c:pt>
                <c:pt idx="13218">
                  <c:v>43899.456944444442</c:v>
                </c:pt>
                <c:pt idx="13219">
                  <c:v>43899.457638888889</c:v>
                </c:pt>
                <c:pt idx="13220">
                  <c:v>43899.458333333336</c:v>
                </c:pt>
                <c:pt idx="13221">
                  <c:v>43899.459027777775</c:v>
                </c:pt>
                <c:pt idx="13222">
                  <c:v>43899.459722222222</c:v>
                </c:pt>
                <c:pt idx="13223">
                  <c:v>43899.460416666669</c:v>
                </c:pt>
                <c:pt idx="13224">
                  <c:v>43899.461111111108</c:v>
                </c:pt>
                <c:pt idx="13225">
                  <c:v>43899.461805555555</c:v>
                </c:pt>
                <c:pt idx="13226">
                  <c:v>43899.462500000001</c:v>
                </c:pt>
                <c:pt idx="13227">
                  <c:v>43899.463194444441</c:v>
                </c:pt>
                <c:pt idx="13228">
                  <c:v>43899.463888888888</c:v>
                </c:pt>
                <c:pt idx="13229">
                  <c:v>43899.464583333334</c:v>
                </c:pt>
                <c:pt idx="13230">
                  <c:v>43899.465277777781</c:v>
                </c:pt>
                <c:pt idx="13231">
                  <c:v>43899.46597222222</c:v>
                </c:pt>
                <c:pt idx="13232">
                  <c:v>43899.466666666667</c:v>
                </c:pt>
                <c:pt idx="13233">
                  <c:v>43899.467361111114</c:v>
                </c:pt>
                <c:pt idx="13234">
                  <c:v>43899.468055555553</c:v>
                </c:pt>
                <c:pt idx="13235">
                  <c:v>43899.46875</c:v>
                </c:pt>
                <c:pt idx="13236">
                  <c:v>43899.469444444447</c:v>
                </c:pt>
                <c:pt idx="13237">
                  <c:v>43899.470138888886</c:v>
                </c:pt>
                <c:pt idx="13238">
                  <c:v>43899.470833333333</c:v>
                </c:pt>
                <c:pt idx="13239">
                  <c:v>43899.47152777778</c:v>
                </c:pt>
                <c:pt idx="13240">
                  <c:v>43899.472222222219</c:v>
                </c:pt>
                <c:pt idx="13241">
                  <c:v>43899.472916666666</c:v>
                </c:pt>
                <c:pt idx="13242">
                  <c:v>43899.473611111112</c:v>
                </c:pt>
                <c:pt idx="13243">
                  <c:v>43899.474305555559</c:v>
                </c:pt>
                <c:pt idx="13244">
                  <c:v>43899.474999999999</c:v>
                </c:pt>
                <c:pt idx="13245">
                  <c:v>43899.475694444445</c:v>
                </c:pt>
                <c:pt idx="13246">
                  <c:v>43899.476388888892</c:v>
                </c:pt>
                <c:pt idx="13247">
                  <c:v>43899.477083333331</c:v>
                </c:pt>
                <c:pt idx="13248">
                  <c:v>43899.477777777778</c:v>
                </c:pt>
                <c:pt idx="13249">
                  <c:v>43899.478472222225</c:v>
                </c:pt>
                <c:pt idx="13250">
                  <c:v>43899.479166666664</c:v>
                </c:pt>
                <c:pt idx="13251">
                  <c:v>43899.479861111111</c:v>
                </c:pt>
                <c:pt idx="13252">
                  <c:v>43899.480555555558</c:v>
                </c:pt>
                <c:pt idx="13253">
                  <c:v>43899.481249999997</c:v>
                </c:pt>
                <c:pt idx="13254">
                  <c:v>43899.481944444444</c:v>
                </c:pt>
                <c:pt idx="13255">
                  <c:v>43899.482638888891</c:v>
                </c:pt>
                <c:pt idx="13256">
                  <c:v>43899.48333333333</c:v>
                </c:pt>
                <c:pt idx="13257">
                  <c:v>43899.484027777777</c:v>
                </c:pt>
                <c:pt idx="13258">
                  <c:v>43899.484722222223</c:v>
                </c:pt>
                <c:pt idx="13259">
                  <c:v>43899.48541666667</c:v>
                </c:pt>
                <c:pt idx="13260">
                  <c:v>43899.486111111109</c:v>
                </c:pt>
                <c:pt idx="13261">
                  <c:v>43899.486805555556</c:v>
                </c:pt>
                <c:pt idx="13262">
                  <c:v>43899.487500000003</c:v>
                </c:pt>
                <c:pt idx="13263">
                  <c:v>43899.488194444442</c:v>
                </c:pt>
                <c:pt idx="13264">
                  <c:v>43899.488888888889</c:v>
                </c:pt>
                <c:pt idx="13265">
                  <c:v>43899.489583333336</c:v>
                </c:pt>
                <c:pt idx="13266">
                  <c:v>43899.490277777775</c:v>
                </c:pt>
                <c:pt idx="13267">
                  <c:v>43899.490972222222</c:v>
                </c:pt>
                <c:pt idx="13268">
                  <c:v>43899.491666666669</c:v>
                </c:pt>
                <c:pt idx="13269">
                  <c:v>43899.492361111108</c:v>
                </c:pt>
                <c:pt idx="13270">
                  <c:v>43899.493055555555</c:v>
                </c:pt>
                <c:pt idx="13271">
                  <c:v>43899.493750000001</c:v>
                </c:pt>
                <c:pt idx="13272">
                  <c:v>43899.494444444441</c:v>
                </c:pt>
                <c:pt idx="13273">
                  <c:v>43899.495138888888</c:v>
                </c:pt>
                <c:pt idx="13274">
                  <c:v>43899.495833333334</c:v>
                </c:pt>
                <c:pt idx="13275">
                  <c:v>43899.496527777781</c:v>
                </c:pt>
                <c:pt idx="13276">
                  <c:v>43899.49722222222</c:v>
                </c:pt>
                <c:pt idx="13277">
                  <c:v>43899.497916666667</c:v>
                </c:pt>
                <c:pt idx="13278">
                  <c:v>43899.498611111114</c:v>
                </c:pt>
                <c:pt idx="13279">
                  <c:v>43899.499305555553</c:v>
                </c:pt>
                <c:pt idx="13280">
                  <c:v>43899.5</c:v>
                </c:pt>
                <c:pt idx="13281">
                  <c:v>43899.500694444447</c:v>
                </c:pt>
                <c:pt idx="13282">
                  <c:v>43899.501388888886</c:v>
                </c:pt>
                <c:pt idx="13283">
                  <c:v>43899.502083333333</c:v>
                </c:pt>
                <c:pt idx="13284">
                  <c:v>43899.50277777778</c:v>
                </c:pt>
                <c:pt idx="13285">
                  <c:v>43899.503472222219</c:v>
                </c:pt>
                <c:pt idx="13286">
                  <c:v>43899.504166666666</c:v>
                </c:pt>
                <c:pt idx="13287">
                  <c:v>43899.504861111112</c:v>
                </c:pt>
                <c:pt idx="13288">
                  <c:v>43899.505555555559</c:v>
                </c:pt>
                <c:pt idx="13289">
                  <c:v>43899.506249999999</c:v>
                </c:pt>
                <c:pt idx="13290">
                  <c:v>43899.506944444445</c:v>
                </c:pt>
                <c:pt idx="13291">
                  <c:v>43899.507638888892</c:v>
                </c:pt>
                <c:pt idx="13292">
                  <c:v>43899.508333333331</c:v>
                </c:pt>
                <c:pt idx="13293">
                  <c:v>43899.509027777778</c:v>
                </c:pt>
                <c:pt idx="13294">
                  <c:v>43899.509722222225</c:v>
                </c:pt>
                <c:pt idx="13295">
                  <c:v>43899.510416666664</c:v>
                </c:pt>
                <c:pt idx="13296">
                  <c:v>43899.511111111111</c:v>
                </c:pt>
                <c:pt idx="13297">
                  <c:v>43899.511805555558</c:v>
                </c:pt>
                <c:pt idx="13298">
                  <c:v>43899.512499999997</c:v>
                </c:pt>
                <c:pt idx="13299">
                  <c:v>43899.513194444444</c:v>
                </c:pt>
                <c:pt idx="13300">
                  <c:v>43899.513888888891</c:v>
                </c:pt>
                <c:pt idx="13301">
                  <c:v>43899.51458333333</c:v>
                </c:pt>
                <c:pt idx="13302">
                  <c:v>43899.515277777777</c:v>
                </c:pt>
                <c:pt idx="13303">
                  <c:v>43899.515972222223</c:v>
                </c:pt>
                <c:pt idx="13304">
                  <c:v>43899.51666666667</c:v>
                </c:pt>
                <c:pt idx="13305">
                  <c:v>43899.517361111109</c:v>
                </c:pt>
                <c:pt idx="13306">
                  <c:v>43899.518055555556</c:v>
                </c:pt>
                <c:pt idx="13307">
                  <c:v>43899.518750000003</c:v>
                </c:pt>
                <c:pt idx="13308">
                  <c:v>43899.519444444442</c:v>
                </c:pt>
                <c:pt idx="13309">
                  <c:v>43899.520138888889</c:v>
                </c:pt>
                <c:pt idx="13310">
                  <c:v>43899.520833333336</c:v>
                </c:pt>
                <c:pt idx="13311">
                  <c:v>43899.521527777775</c:v>
                </c:pt>
                <c:pt idx="13312">
                  <c:v>43899.522222222222</c:v>
                </c:pt>
                <c:pt idx="13313">
                  <c:v>43899.522916666669</c:v>
                </c:pt>
                <c:pt idx="13314">
                  <c:v>43899.523611111108</c:v>
                </c:pt>
                <c:pt idx="13315">
                  <c:v>43899.524305555555</c:v>
                </c:pt>
                <c:pt idx="13316">
                  <c:v>43899.525000000001</c:v>
                </c:pt>
                <c:pt idx="13317">
                  <c:v>43899.525694444441</c:v>
                </c:pt>
                <c:pt idx="13318">
                  <c:v>43899.526388888888</c:v>
                </c:pt>
                <c:pt idx="13319">
                  <c:v>43899.527083333334</c:v>
                </c:pt>
                <c:pt idx="13320">
                  <c:v>43899.527777777781</c:v>
                </c:pt>
                <c:pt idx="13321">
                  <c:v>43899.52847222222</c:v>
                </c:pt>
                <c:pt idx="13322">
                  <c:v>43899.529166666667</c:v>
                </c:pt>
                <c:pt idx="13323">
                  <c:v>43899.529861111114</c:v>
                </c:pt>
                <c:pt idx="13324">
                  <c:v>43899.530555555553</c:v>
                </c:pt>
                <c:pt idx="13325">
                  <c:v>43899.53125</c:v>
                </c:pt>
                <c:pt idx="13326">
                  <c:v>43899.531944444447</c:v>
                </c:pt>
                <c:pt idx="13327">
                  <c:v>43899.532638888886</c:v>
                </c:pt>
                <c:pt idx="13328">
                  <c:v>43899.533333333333</c:v>
                </c:pt>
                <c:pt idx="13329">
                  <c:v>43899.53402777778</c:v>
                </c:pt>
                <c:pt idx="13330">
                  <c:v>43899.534722222219</c:v>
                </c:pt>
                <c:pt idx="13331">
                  <c:v>43899.535416666666</c:v>
                </c:pt>
                <c:pt idx="13332">
                  <c:v>43899.536111111112</c:v>
                </c:pt>
                <c:pt idx="13333">
                  <c:v>43899.536805555559</c:v>
                </c:pt>
                <c:pt idx="13334">
                  <c:v>43899.537499999999</c:v>
                </c:pt>
                <c:pt idx="13335">
                  <c:v>43899.538194444445</c:v>
                </c:pt>
                <c:pt idx="13336">
                  <c:v>43899.538888888892</c:v>
                </c:pt>
                <c:pt idx="13337">
                  <c:v>43899.539583333331</c:v>
                </c:pt>
                <c:pt idx="13338">
                  <c:v>43899.540277777778</c:v>
                </c:pt>
                <c:pt idx="13339">
                  <c:v>43899.540972222225</c:v>
                </c:pt>
                <c:pt idx="13340">
                  <c:v>43899.541666666664</c:v>
                </c:pt>
                <c:pt idx="13341">
                  <c:v>43899.542361111111</c:v>
                </c:pt>
                <c:pt idx="13342">
                  <c:v>43899.543055555558</c:v>
                </c:pt>
                <c:pt idx="13343">
                  <c:v>43899.543749999997</c:v>
                </c:pt>
                <c:pt idx="13344">
                  <c:v>43899.544444444444</c:v>
                </c:pt>
                <c:pt idx="13345">
                  <c:v>43899.545138888891</c:v>
                </c:pt>
                <c:pt idx="13346">
                  <c:v>43899.54583333333</c:v>
                </c:pt>
                <c:pt idx="13347">
                  <c:v>43899.546527777777</c:v>
                </c:pt>
                <c:pt idx="13348">
                  <c:v>43899.547222222223</c:v>
                </c:pt>
                <c:pt idx="13349">
                  <c:v>43899.54791666667</c:v>
                </c:pt>
                <c:pt idx="13350">
                  <c:v>43899.548611111109</c:v>
                </c:pt>
                <c:pt idx="13351">
                  <c:v>43899.549305555556</c:v>
                </c:pt>
                <c:pt idx="13352">
                  <c:v>43899.55</c:v>
                </c:pt>
                <c:pt idx="13353">
                  <c:v>43899.550694444442</c:v>
                </c:pt>
                <c:pt idx="13354">
                  <c:v>43899.551388888889</c:v>
                </c:pt>
                <c:pt idx="13355">
                  <c:v>43899.552083333336</c:v>
                </c:pt>
                <c:pt idx="13356">
                  <c:v>43899.552777777775</c:v>
                </c:pt>
                <c:pt idx="13357">
                  <c:v>43899.553472222222</c:v>
                </c:pt>
                <c:pt idx="13358">
                  <c:v>43899.554166666669</c:v>
                </c:pt>
                <c:pt idx="13359">
                  <c:v>43899.554861111108</c:v>
                </c:pt>
                <c:pt idx="13360">
                  <c:v>43899.555555555555</c:v>
                </c:pt>
                <c:pt idx="13361">
                  <c:v>43899.556250000001</c:v>
                </c:pt>
                <c:pt idx="13362">
                  <c:v>43899.556944444441</c:v>
                </c:pt>
                <c:pt idx="13363">
                  <c:v>43899.557638888888</c:v>
                </c:pt>
                <c:pt idx="13364">
                  <c:v>43899.558333333334</c:v>
                </c:pt>
                <c:pt idx="13365">
                  <c:v>43899.559027777781</c:v>
                </c:pt>
                <c:pt idx="13366">
                  <c:v>43899.55972222222</c:v>
                </c:pt>
                <c:pt idx="13367">
                  <c:v>43899.560416666667</c:v>
                </c:pt>
                <c:pt idx="13368">
                  <c:v>43899.561111111114</c:v>
                </c:pt>
                <c:pt idx="13369">
                  <c:v>43899.561805555553</c:v>
                </c:pt>
                <c:pt idx="13370">
                  <c:v>43899.5625</c:v>
                </c:pt>
                <c:pt idx="13371">
                  <c:v>43899.563194444447</c:v>
                </c:pt>
                <c:pt idx="13372">
                  <c:v>43899.563888888886</c:v>
                </c:pt>
                <c:pt idx="13373">
                  <c:v>43899.564583333333</c:v>
                </c:pt>
                <c:pt idx="13374">
                  <c:v>43899.56527777778</c:v>
                </c:pt>
                <c:pt idx="13375">
                  <c:v>43899.565972222219</c:v>
                </c:pt>
                <c:pt idx="13376">
                  <c:v>43899.566666666666</c:v>
                </c:pt>
                <c:pt idx="13377">
                  <c:v>43899.567361111112</c:v>
                </c:pt>
                <c:pt idx="13378">
                  <c:v>43899.568055555559</c:v>
                </c:pt>
                <c:pt idx="13379">
                  <c:v>43899.568749999999</c:v>
                </c:pt>
                <c:pt idx="13380">
                  <c:v>43899.569444444445</c:v>
                </c:pt>
                <c:pt idx="13381">
                  <c:v>43899.570138888892</c:v>
                </c:pt>
                <c:pt idx="13382">
                  <c:v>43899.570833333331</c:v>
                </c:pt>
                <c:pt idx="13383">
                  <c:v>43899.571527777778</c:v>
                </c:pt>
                <c:pt idx="13384">
                  <c:v>43899.572222222225</c:v>
                </c:pt>
                <c:pt idx="13385">
                  <c:v>43899.572916666664</c:v>
                </c:pt>
                <c:pt idx="13386">
                  <c:v>43899.573611111111</c:v>
                </c:pt>
                <c:pt idx="13387">
                  <c:v>43899.574305555558</c:v>
                </c:pt>
                <c:pt idx="13388">
                  <c:v>43899.574999999997</c:v>
                </c:pt>
                <c:pt idx="13389">
                  <c:v>43899.575694444444</c:v>
                </c:pt>
                <c:pt idx="13390">
                  <c:v>43899.576388888891</c:v>
                </c:pt>
                <c:pt idx="13391">
                  <c:v>43899.57708333333</c:v>
                </c:pt>
                <c:pt idx="13392">
                  <c:v>43899.577777777777</c:v>
                </c:pt>
                <c:pt idx="13393">
                  <c:v>43899.578472222223</c:v>
                </c:pt>
                <c:pt idx="13394">
                  <c:v>43899.57916666667</c:v>
                </c:pt>
                <c:pt idx="13395">
                  <c:v>43899.579861111109</c:v>
                </c:pt>
                <c:pt idx="13396">
                  <c:v>43899.580555555556</c:v>
                </c:pt>
                <c:pt idx="13397">
                  <c:v>43899.581250000003</c:v>
                </c:pt>
                <c:pt idx="13398">
                  <c:v>43899.581944444442</c:v>
                </c:pt>
                <c:pt idx="13399">
                  <c:v>43899.582638888889</c:v>
                </c:pt>
                <c:pt idx="13400">
                  <c:v>43899.583333333336</c:v>
                </c:pt>
                <c:pt idx="13401">
                  <c:v>43899.584027777775</c:v>
                </c:pt>
                <c:pt idx="13402">
                  <c:v>43899.584722222222</c:v>
                </c:pt>
                <c:pt idx="13403">
                  <c:v>43899.585416666669</c:v>
                </c:pt>
                <c:pt idx="13404">
                  <c:v>43899.586111111108</c:v>
                </c:pt>
                <c:pt idx="13405">
                  <c:v>43899.586805555555</c:v>
                </c:pt>
                <c:pt idx="13406">
                  <c:v>43899.587500000001</c:v>
                </c:pt>
                <c:pt idx="13407">
                  <c:v>43899.588194444441</c:v>
                </c:pt>
                <c:pt idx="13408">
                  <c:v>43899.588888888888</c:v>
                </c:pt>
                <c:pt idx="13409">
                  <c:v>43899.589583333334</c:v>
                </c:pt>
                <c:pt idx="13410">
                  <c:v>43899.590277777781</c:v>
                </c:pt>
                <c:pt idx="13411">
                  <c:v>43899.59097222222</c:v>
                </c:pt>
                <c:pt idx="13412">
                  <c:v>43899.591666666667</c:v>
                </c:pt>
                <c:pt idx="13413">
                  <c:v>43899.592361111114</c:v>
                </c:pt>
                <c:pt idx="13414">
                  <c:v>43899.593055555553</c:v>
                </c:pt>
                <c:pt idx="13415">
                  <c:v>43899.59375</c:v>
                </c:pt>
                <c:pt idx="13416">
                  <c:v>43899.594444444447</c:v>
                </c:pt>
                <c:pt idx="13417">
                  <c:v>43899.595138888886</c:v>
                </c:pt>
                <c:pt idx="13418">
                  <c:v>43899.595833333333</c:v>
                </c:pt>
                <c:pt idx="13419">
                  <c:v>43899.59652777778</c:v>
                </c:pt>
                <c:pt idx="13420">
                  <c:v>43899.597222222219</c:v>
                </c:pt>
                <c:pt idx="13421">
                  <c:v>43899.597916666666</c:v>
                </c:pt>
                <c:pt idx="13422">
                  <c:v>43899.598611111112</c:v>
                </c:pt>
                <c:pt idx="13423">
                  <c:v>43899.599305555559</c:v>
                </c:pt>
                <c:pt idx="13424">
                  <c:v>43899.6</c:v>
                </c:pt>
                <c:pt idx="13425">
                  <c:v>43899.600694444445</c:v>
                </c:pt>
                <c:pt idx="13426">
                  <c:v>43899.601388888892</c:v>
                </c:pt>
                <c:pt idx="13427">
                  <c:v>43899.602083333331</c:v>
                </c:pt>
                <c:pt idx="13428">
                  <c:v>43899.602777777778</c:v>
                </c:pt>
                <c:pt idx="13429">
                  <c:v>43899.603472222225</c:v>
                </c:pt>
                <c:pt idx="13430">
                  <c:v>43899.604166666664</c:v>
                </c:pt>
                <c:pt idx="13431">
                  <c:v>43899.604861111111</c:v>
                </c:pt>
                <c:pt idx="13432">
                  <c:v>43899.605555555558</c:v>
                </c:pt>
                <c:pt idx="13433">
                  <c:v>43899.606249999997</c:v>
                </c:pt>
                <c:pt idx="13434">
                  <c:v>43899.606944444444</c:v>
                </c:pt>
                <c:pt idx="13435">
                  <c:v>43899.607638888891</c:v>
                </c:pt>
                <c:pt idx="13436">
                  <c:v>43899.60833333333</c:v>
                </c:pt>
                <c:pt idx="13437">
                  <c:v>43899.609027777777</c:v>
                </c:pt>
                <c:pt idx="13438">
                  <c:v>43899.609722222223</c:v>
                </c:pt>
                <c:pt idx="13439">
                  <c:v>43899.61041666667</c:v>
                </c:pt>
                <c:pt idx="13440">
                  <c:v>43899.611111111109</c:v>
                </c:pt>
                <c:pt idx="13441">
                  <c:v>43899.611805555556</c:v>
                </c:pt>
                <c:pt idx="13442">
                  <c:v>43899.612500000003</c:v>
                </c:pt>
                <c:pt idx="13443">
                  <c:v>43899.613194444442</c:v>
                </c:pt>
                <c:pt idx="13444">
                  <c:v>43899.613888888889</c:v>
                </c:pt>
                <c:pt idx="13445">
                  <c:v>43899.614583333336</c:v>
                </c:pt>
                <c:pt idx="13446">
                  <c:v>43899.615277777775</c:v>
                </c:pt>
                <c:pt idx="13447">
                  <c:v>43899.615972222222</c:v>
                </c:pt>
                <c:pt idx="13448">
                  <c:v>43899.616666666669</c:v>
                </c:pt>
                <c:pt idx="13449">
                  <c:v>43899.617361111108</c:v>
                </c:pt>
                <c:pt idx="13450">
                  <c:v>43899.618055555555</c:v>
                </c:pt>
                <c:pt idx="13451">
                  <c:v>43899.618750000001</c:v>
                </c:pt>
                <c:pt idx="13452">
                  <c:v>43899.619444444441</c:v>
                </c:pt>
                <c:pt idx="13453">
                  <c:v>43899.620138888888</c:v>
                </c:pt>
                <c:pt idx="13454">
                  <c:v>43899.620833333334</c:v>
                </c:pt>
                <c:pt idx="13455">
                  <c:v>43899.621527777781</c:v>
                </c:pt>
                <c:pt idx="13456">
                  <c:v>43899.62222222222</c:v>
                </c:pt>
                <c:pt idx="13457">
                  <c:v>43899.622916666667</c:v>
                </c:pt>
                <c:pt idx="13458">
                  <c:v>43899.623611111114</c:v>
                </c:pt>
                <c:pt idx="13459">
                  <c:v>43899.624305555553</c:v>
                </c:pt>
                <c:pt idx="13460">
                  <c:v>43899.625</c:v>
                </c:pt>
                <c:pt idx="13461">
                  <c:v>43899.625694444447</c:v>
                </c:pt>
                <c:pt idx="13462">
                  <c:v>43899.626388888886</c:v>
                </c:pt>
                <c:pt idx="13463">
                  <c:v>43899.627083333333</c:v>
                </c:pt>
                <c:pt idx="13464">
                  <c:v>43899.62777777778</c:v>
                </c:pt>
                <c:pt idx="13465">
                  <c:v>43899.628472222219</c:v>
                </c:pt>
                <c:pt idx="13466">
                  <c:v>43899.629166666666</c:v>
                </c:pt>
                <c:pt idx="13467">
                  <c:v>43899.629861111112</c:v>
                </c:pt>
                <c:pt idx="13468">
                  <c:v>43899.630555555559</c:v>
                </c:pt>
                <c:pt idx="13469">
                  <c:v>43899.631249999999</c:v>
                </c:pt>
                <c:pt idx="13470">
                  <c:v>43899.631944444445</c:v>
                </c:pt>
                <c:pt idx="13471">
                  <c:v>43899.632638888892</c:v>
                </c:pt>
                <c:pt idx="13472">
                  <c:v>43899.633333333331</c:v>
                </c:pt>
                <c:pt idx="13473">
                  <c:v>43899.634027777778</c:v>
                </c:pt>
                <c:pt idx="13474">
                  <c:v>43899.634722222225</c:v>
                </c:pt>
                <c:pt idx="13475">
                  <c:v>43899.635416666664</c:v>
                </c:pt>
                <c:pt idx="13476">
                  <c:v>43899.636111111111</c:v>
                </c:pt>
                <c:pt idx="13477">
                  <c:v>43899.636805555558</c:v>
                </c:pt>
                <c:pt idx="13478">
                  <c:v>43899.637499999997</c:v>
                </c:pt>
                <c:pt idx="13479">
                  <c:v>43899.638194444444</c:v>
                </c:pt>
                <c:pt idx="13480">
                  <c:v>43899.638888888891</c:v>
                </c:pt>
                <c:pt idx="13481">
                  <c:v>43899.63958333333</c:v>
                </c:pt>
                <c:pt idx="13482">
                  <c:v>43899.640277777777</c:v>
                </c:pt>
                <c:pt idx="13483">
                  <c:v>43899.640972222223</c:v>
                </c:pt>
                <c:pt idx="13484">
                  <c:v>43899.64166666667</c:v>
                </c:pt>
                <c:pt idx="13485">
                  <c:v>43899.642361111109</c:v>
                </c:pt>
                <c:pt idx="13486">
                  <c:v>43899.643055555556</c:v>
                </c:pt>
                <c:pt idx="13487">
                  <c:v>43899.643750000003</c:v>
                </c:pt>
                <c:pt idx="13488">
                  <c:v>43899.644444444442</c:v>
                </c:pt>
                <c:pt idx="13489">
                  <c:v>43899.645138888889</c:v>
                </c:pt>
                <c:pt idx="13490">
                  <c:v>43899.645833333336</c:v>
                </c:pt>
                <c:pt idx="13491">
                  <c:v>43899.646527777775</c:v>
                </c:pt>
                <c:pt idx="13492">
                  <c:v>43899.647222222222</c:v>
                </c:pt>
                <c:pt idx="13493">
                  <c:v>43899.647916666669</c:v>
                </c:pt>
                <c:pt idx="13494">
                  <c:v>43899.648611111108</c:v>
                </c:pt>
                <c:pt idx="13495">
                  <c:v>43899.649305555555</c:v>
                </c:pt>
                <c:pt idx="13496">
                  <c:v>43899.65</c:v>
                </c:pt>
                <c:pt idx="13497">
                  <c:v>43899.650694444441</c:v>
                </c:pt>
                <c:pt idx="13498">
                  <c:v>43899.691666666666</c:v>
                </c:pt>
                <c:pt idx="13499">
                  <c:v>43899.694444444445</c:v>
                </c:pt>
                <c:pt idx="13500">
                  <c:v>43899.697916666664</c:v>
                </c:pt>
                <c:pt idx="13501">
                  <c:v>43899.701388888891</c:v>
                </c:pt>
                <c:pt idx="13502">
                  <c:v>43899.704861111109</c:v>
                </c:pt>
                <c:pt idx="13503">
                  <c:v>43899.708333333336</c:v>
                </c:pt>
                <c:pt idx="13504">
                  <c:v>43899.711805555555</c:v>
                </c:pt>
                <c:pt idx="13505">
                  <c:v>43899.715277777781</c:v>
                </c:pt>
                <c:pt idx="13506">
                  <c:v>43899.71875</c:v>
                </c:pt>
                <c:pt idx="13507">
                  <c:v>43899.722222222219</c:v>
                </c:pt>
                <c:pt idx="13508">
                  <c:v>43899.725694444445</c:v>
                </c:pt>
                <c:pt idx="13509">
                  <c:v>43899.729166666664</c:v>
                </c:pt>
                <c:pt idx="13510">
                  <c:v>43899.732638888891</c:v>
                </c:pt>
                <c:pt idx="13511">
                  <c:v>43899.736111111109</c:v>
                </c:pt>
                <c:pt idx="13512">
                  <c:v>43899.739583333336</c:v>
                </c:pt>
                <c:pt idx="13513">
                  <c:v>43899.743055555555</c:v>
                </c:pt>
                <c:pt idx="13514">
                  <c:v>43899.746527777781</c:v>
                </c:pt>
                <c:pt idx="13515">
                  <c:v>43899.75</c:v>
                </c:pt>
                <c:pt idx="13516">
                  <c:v>43899.753472222219</c:v>
                </c:pt>
                <c:pt idx="13517">
                  <c:v>43899.756944444445</c:v>
                </c:pt>
                <c:pt idx="13518">
                  <c:v>43899.760416666664</c:v>
                </c:pt>
                <c:pt idx="13519">
                  <c:v>43899.763888888891</c:v>
                </c:pt>
                <c:pt idx="13520">
                  <c:v>43899.767361111109</c:v>
                </c:pt>
                <c:pt idx="13521">
                  <c:v>43899.770833333336</c:v>
                </c:pt>
                <c:pt idx="13522">
                  <c:v>43899.774305555555</c:v>
                </c:pt>
                <c:pt idx="13523">
                  <c:v>43899.777777777781</c:v>
                </c:pt>
                <c:pt idx="13524">
                  <c:v>43899.78125</c:v>
                </c:pt>
                <c:pt idx="13525">
                  <c:v>43899.784722222219</c:v>
                </c:pt>
                <c:pt idx="13526">
                  <c:v>43899.788194444445</c:v>
                </c:pt>
                <c:pt idx="13527">
                  <c:v>43899.791666666664</c:v>
                </c:pt>
                <c:pt idx="13528">
                  <c:v>43899.795138888891</c:v>
                </c:pt>
                <c:pt idx="13529">
                  <c:v>43899.798611111109</c:v>
                </c:pt>
                <c:pt idx="13530">
                  <c:v>43899.802083333336</c:v>
                </c:pt>
                <c:pt idx="13531">
                  <c:v>43899.805555555555</c:v>
                </c:pt>
                <c:pt idx="13532">
                  <c:v>43899.809027777781</c:v>
                </c:pt>
                <c:pt idx="13533">
                  <c:v>43899.8125</c:v>
                </c:pt>
                <c:pt idx="13534">
                  <c:v>43899.815972222219</c:v>
                </c:pt>
                <c:pt idx="13535">
                  <c:v>43899.819444444445</c:v>
                </c:pt>
                <c:pt idx="13536">
                  <c:v>43899.822916666664</c:v>
                </c:pt>
                <c:pt idx="13537">
                  <c:v>43899.826388888891</c:v>
                </c:pt>
                <c:pt idx="13538">
                  <c:v>43899.829861111109</c:v>
                </c:pt>
                <c:pt idx="13539">
                  <c:v>43899.833333333336</c:v>
                </c:pt>
                <c:pt idx="13540">
                  <c:v>43899.836805555555</c:v>
                </c:pt>
                <c:pt idx="13541">
                  <c:v>43899.840277777781</c:v>
                </c:pt>
                <c:pt idx="13542">
                  <c:v>43899.84375</c:v>
                </c:pt>
                <c:pt idx="13543">
                  <c:v>43899.847222222219</c:v>
                </c:pt>
                <c:pt idx="13544">
                  <c:v>43899.850694444445</c:v>
                </c:pt>
                <c:pt idx="13545">
                  <c:v>43899.854166666664</c:v>
                </c:pt>
                <c:pt idx="13546">
                  <c:v>43899.857638888891</c:v>
                </c:pt>
                <c:pt idx="13547">
                  <c:v>43899.861111111109</c:v>
                </c:pt>
                <c:pt idx="13548">
                  <c:v>43899.864583333336</c:v>
                </c:pt>
                <c:pt idx="13549">
                  <c:v>43899.868055555555</c:v>
                </c:pt>
                <c:pt idx="13550">
                  <c:v>43899.871527777781</c:v>
                </c:pt>
                <c:pt idx="13551">
                  <c:v>43899.875</c:v>
                </c:pt>
                <c:pt idx="13552">
                  <c:v>43899.878472222219</c:v>
                </c:pt>
                <c:pt idx="13553">
                  <c:v>43899.881944444445</c:v>
                </c:pt>
                <c:pt idx="13554">
                  <c:v>43899.885416666664</c:v>
                </c:pt>
                <c:pt idx="13555">
                  <c:v>43899.888888888891</c:v>
                </c:pt>
                <c:pt idx="13556">
                  <c:v>43899.892361111109</c:v>
                </c:pt>
                <c:pt idx="13557">
                  <c:v>43899.895833333336</c:v>
                </c:pt>
                <c:pt idx="13558">
                  <c:v>43899.899305555555</c:v>
                </c:pt>
                <c:pt idx="13559">
                  <c:v>43899.902777777781</c:v>
                </c:pt>
                <c:pt idx="13560">
                  <c:v>43899.90625</c:v>
                </c:pt>
                <c:pt idx="13561">
                  <c:v>43899.909722222219</c:v>
                </c:pt>
                <c:pt idx="13562">
                  <c:v>43899.913194444445</c:v>
                </c:pt>
                <c:pt idx="13563">
                  <c:v>43899.916666666664</c:v>
                </c:pt>
                <c:pt idx="13564">
                  <c:v>43899.920138888891</c:v>
                </c:pt>
                <c:pt idx="13565">
                  <c:v>43899.923611111109</c:v>
                </c:pt>
                <c:pt idx="13566">
                  <c:v>43899.927083333336</c:v>
                </c:pt>
                <c:pt idx="13567">
                  <c:v>43899.930555555555</c:v>
                </c:pt>
                <c:pt idx="13568">
                  <c:v>43899.934027777781</c:v>
                </c:pt>
                <c:pt idx="13569">
                  <c:v>43899.9375</c:v>
                </c:pt>
                <c:pt idx="13570">
                  <c:v>43899.940972222219</c:v>
                </c:pt>
                <c:pt idx="13571">
                  <c:v>43899.944444444445</c:v>
                </c:pt>
                <c:pt idx="13572">
                  <c:v>43899.947916666664</c:v>
                </c:pt>
                <c:pt idx="13573">
                  <c:v>43899.951388888891</c:v>
                </c:pt>
                <c:pt idx="13574">
                  <c:v>43899.954861111109</c:v>
                </c:pt>
                <c:pt idx="13575">
                  <c:v>43899.958333333336</c:v>
                </c:pt>
                <c:pt idx="13576">
                  <c:v>43899.961805555555</c:v>
                </c:pt>
                <c:pt idx="13577">
                  <c:v>43899.965277777781</c:v>
                </c:pt>
                <c:pt idx="13578">
                  <c:v>43899.96875</c:v>
                </c:pt>
                <c:pt idx="13579">
                  <c:v>43899.972222222219</c:v>
                </c:pt>
                <c:pt idx="13580">
                  <c:v>43899.975694444445</c:v>
                </c:pt>
                <c:pt idx="13581">
                  <c:v>43899.979166666664</c:v>
                </c:pt>
                <c:pt idx="13582">
                  <c:v>43899.982638888891</c:v>
                </c:pt>
                <c:pt idx="13583">
                  <c:v>43899.986111111109</c:v>
                </c:pt>
                <c:pt idx="13584">
                  <c:v>43899.989583333336</c:v>
                </c:pt>
                <c:pt idx="13585">
                  <c:v>43899.993055555555</c:v>
                </c:pt>
                <c:pt idx="13586">
                  <c:v>43899.996527777781</c:v>
                </c:pt>
                <c:pt idx="13587">
                  <c:v>43900</c:v>
                </c:pt>
                <c:pt idx="13588">
                  <c:v>43900.003472222219</c:v>
                </c:pt>
                <c:pt idx="13589">
                  <c:v>43900.006944444445</c:v>
                </c:pt>
                <c:pt idx="13590">
                  <c:v>43900.010416666664</c:v>
                </c:pt>
                <c:pt idx="13591">
                  <c:v>43900.013888888891</c:v>
                </c:pt>
                <c:pt idx="13592">
                  <c:v>43900.017361111109</c:v>
                </c:pt>
                <c:pt idx="13593">
                  <c:v>43900.020833333336</c:v>
                </c:pt>
                <c:pt idx="13594">
                  <c:v>43900.024305555555</c:v>
                </c:pt>
                <c:pt idx="13595">
                  <c:v>43900.027777777781</c:v>
                </c:pt>
                <c:pt idx="13596">
                  <c:v>43900.03125</c:v>
                </c:pt>
                <c:pt idx="13597">
                  <c:v>43900.034722222219</c:v>
                </c:pt>
                <c:pt idx="13598">
                  <c:v>43900.038194444445</c:v>
                </c:pt>
                <c:pt idx="13599">
                  <c:v>43900.041666666664</c:v>
                </c:pt>
                <c:pt idx="13600">
                  <c:v>43900.045138888891</c:v>
                </c:pt>
                <c:pt idx="13601">
                  <c:v>43900.048611111109</c:v>
                </c:pt>
                <c:pt idx="13602">
                  <c:v>43900.052083333336</c:v>
                </c:pt>
                <c:pt idx="13603">
                  <c:v>43900.055555555555</c:v>
                </c:pt>
                <c:pt idx="13604">
                  <c:v>43900.059027777781</c:v>
                </c:pt>
                <c:pt idx="13605">
                  <c:v>43900.0625</c:v>
                </c:pt>
                <c:pt idx="13606">
                  <c:v>43900.065972222219</c:v>
                </c:pt>
                <c:pt idx="13607">
                  <c:v>43900.069444444445</c:v>
                </c:pt>
                <c:pt idx="13608">
                  <c:v>43900.072916666664</c:v>
                </c:pt>
                <c:pt idx="13609">
                  <c:v>43900.076388888891</c:v>
                </c:pt>
                <c:pt idx="13610">
                  <c:v>43900.079861111109</c:v>
                </c:pt>
                <c:pt idx="13611">
                  <c:v>43900.083333333336</c:v>
                </c:pt>
                <c:pt idx="13612">
                  <c:v>43900.086805555555</c:v>
                </c:pt>
                <c:pt idx="13613">
                  <c:v>43900.090277777781</c:v>
                </c:pt>
                <c:pt idx="13614">
                  <c:v>43900.09375</c:v>
                </c:pt>
                <c:pt idx="13615">
                  <c:v>43900.097222222219</c:v>
                </c:pt>
                <c:pt idx="13616">
                  <c:v>43900.100694444445</c:v>
                </c:pt>
                <c:pt idx="13617">
                  <c:v>43900.104166666664</c:v>
                </c:pt>
                <c:pt idx="13618">
                  <c:v>43900.107638888891</c:v>
                </c:pt>
                <c:pt idx="13619">
                  <c:v>43900.111111111109</c:v>
                </c:pt>
                <c:pt idx="13620">
                  <c:v>43900.114583333336</c:v>
                </c:pt>
                <c:pt idx="13621">
                  <c:v>43900.118055555555</c:v>
                </c:pt>
                <c:pt idx="13622">
                  <c:v>43900.121527777781</c:v>
                </c:pt>
                <c:pt idx="13623">
                  <c:v>43900.125</c:v>
                </c:pt>
                <c:pt idx="13624">
                  <c:v>43900.128472222219</c:v>
                </c:pt>
                <c:pt idx="13625">
                  <c:v>43900.131944444445</c:v>
                </c:pt>
                <c:pt idx="13626">
                  <c:v>43900.135416666664</c:v>
                </c:pt>
                <c:pt idx="13627">
                  <c:v>43900.138888888891</c:v>
                </c:pt>
                <c:pt idx="13628">
                  <c:v>43900.142361111109</c:v>
                </c:pt>
                <c:pt idx="13629">
                  <c:v>43900.145833333336</c:v>
                </c:pt>
                <c:pt idx="13630">
                  <c:v>43900.149305555555</c:v>
                </c:pt>
                <c:pt idx="13631">
                  <c:v>43900.152777777781</c:v>
                </c:pt>
                <c:pt idx="13632">
                  <c:v>43900.15625</c:v>
                </c:pt>
                <c:pt idx="13633">
                  <c:v>43900.159722222219</c:v>
                </c:pt>
                <c:pt idx="13634">
                  <c:v>43900.163194444445</c:v>
                </c:pt>
                <c:pt idx="13635">
                  <c:v>43900.166666666664</c:v>
                </c:pt>
                <c:pt idx="13636">
                  <c:v>43900.170138888891</c:v>
                </c:pt>
                <c:pt idx="13637">
                  <c:v>43900.173611111109</c:v>
                </c:pt>
                <c:pt idx="13638">
                  <c:v>43900.177083333336</c:v>
                </c:pt>
                <c:pt idx="13639">
                  <c:v>43900.180555555555</c:v>
                </c:pt>
                <c:pt idx="13640">
                  <c:v>43900.184027777781</c:v>
                </c:pt>
                <c:pt idx="13641">
                  <c:v>43900.1875</c:v>
                </c:pt>
                <c:pt idx="13642">
                  <c:v>43900.190972222219</c:v>
                </c:pt>
                <c:pt idx="13643">
                  <c:v>43900.194444444445</c:v>
                </c:pt>
                <c:pt idx="13644">
                  <c:v>43900.197916666664</c:v>
                </c:pt>
                <c:pt idx="13645">
                  <c:v>43900.201388888891</c:v>
                </c:pt>
                <c:pt idx="13646">
                  <c:v>43900.204861111109</c:v>
                </c:pt>
                <c:pt idx="13647">
                  <c:v>43900.208333333336</c:v>
                </c:pt>
                <c:pt idx="13648">
                  <c:v>43900.211805555555</c:v>
                </c:pt>
                <c:pt idx="13649">
                  <c:v>43900.215277777781</c:v>
                </c:pt>
                <c:pt idx="13650">
                  <c:v>43900.21875</c:v>
                </c:pt>
                <c:pt idx="13651">
                  <c:v>43900.222222222219</c:v>
                </c:pt>
                <c:pt idx="13652">
                  <c:v>43900.225694444445</c:v>
                </c:pt>
                <c:pt idx="13653">
                  <c:v>43900.229166666664</c:v>
                </c:pt>
                <c:pt idx="13654">
                  <c:v>43900.232638888891</c:v>
                </c:pt>
                <c:pt idx="13655">
                  <c:v>43900.236111111109</c:v>
                </c:pt>
                <c:pt idx="13656">
                  <c:v>43900.239583333336</c:v>
                </c:pt>
                <c:pt idx="13657">
                  <c:v>43900.243055555555</c:v>
                </c:pt>
                <c:pt idx="13658">
                  <c:v>43900.246527777781</c:v>
                </c:pt>
                <c:pt idx="13659">
                  <c:v>43900.25</c:v>
                </c:pt>
                <c:pt idx="13660">
                  <c:v>43900.253472222219</c:v>
                </c:pt>
                <c:pt idx="13661">
                  <c:v>43900.256944444445</c:v>
                </c:pt>
                <c:pt idx="13662">
                  <c:v>43900.260416666664</c:v>
                </c:pt>
                <c:pt idx="13663">
                  <c:v>43900.263888888891</c:v>
                </c:pt>
                <c:pt idx="13664">
                  <c:v>43900.267361111109</c:v>
                </c:pt>
                <c:pt idx="13665">
                  <c:v>43900.270833333336</c:v>
                </c:pt>
                <c:pt idx="13666">
                  <c:v>43900.274305555555</c:v>
                </c:pt>
                <c:pt idx="13667">
                  <c:v>43900.277777777781</c:v>
                </c:pt>
                <c:pt idx="13668">
                  <c:v>43900.28125</c:v>
                </c:pt>
                <c:pt idx="13669">
                  <c:v>43900.284722222219</c:v>
                </c:pt>
                <c:pt idx="13670">
                  <c:v>43900.288194444445</c:v>
                </c:pt>
                <c:pt idx="13671">
                  <c:v>43900.291666666664</c:v>
                </c:pt>
                <c:pt idx="13672">
                  <c:v>43900.295138888891</c:v>
                </c:pt>
                <c:pt idx="13673">
                  <c:v>43900.298611111109</c:v>
                </c:pt>
                <c:pt idx="13674">
                  <c:v>43900.302083333336</c:v>
                </c:pt>
                <c:pt idx="13675">
                  <c:v>43900.305555555555</c:v>
                </c:pt>
                <c:pt idx="13676">
                  <c:v>43900.309027777781</c:v>
                </c:pt>
                <c:pt idx="13677">
                  <c:v>43900.3125</c:v>
                </c:pt>
                <c:pt idx="13678">
                  <c:v>43900.315972222219</c:v>
                </c:pt>
                <c:pt idx="13679">
                  <c:v>43900.319444444445</c:v>
                </c:pt>
                <c:pt idx="13680">
                  <c:v>43900.322916666664</c:v>
                </c:pt>
                <c:pt idx="13681">
                  <c:v>43900.326388888891</c:v>
                </c:pt>
                <c:pt idx="13682">
                  <c:v>43900.329861111109</c:v>
                </c:pt>
                <c:pt idx="13683">
                  <c:v>43900.333333333336</c:v>
                </c:pt>
                <c:pt idx="13684">
                  <c:v>43900.336805555555</c:v>
                </c:pt>
                <c:pt idx="13685">
                  <c:v>43900.340277777781</c:v>
                </c:pt>
                <c:pt idx="13686">
                  <c:v>43900.34375</c:v>
                </c:pt>
                <c:pt idx="13687">
                  <c:v>43900.347222222219</c:v>
                </c:pt>
                <c:pt idx="13688">
                  <c:v>43900.350694444445</c:v>
                </c:pt>
                <c:pt idx="13689">
                  <c:v>43900.354166666664</c:v>
                </c:pt>
                <c:pt idx="13690">
                  <c:v>43900.357638888891</c:v>
                </c:pt>
                <c:pt idx="13691">
                  <c:v>43900.361111111109</c:v>
                </c:pt>
                <c:pt idx="13692">
                  <c:v>43900.364583333336</c:v>
                </c:pt>
                <c:pt idx="13693">
                  <c:v>43900.368055555555</c:v>
                </c:pt>
                <c:pt idx="13694">
                  <c:v>43900.371527777781</c:v>
                </c:pt>
                <c:pt idx="13695">
                  <c:v>43900.375</c:v>
                </c:pt>
                <c:pt idx="13696">
                  <c:v>43900.378472222219</c:v>
                </c:pt>
                <c:pt idx="13697">
                  <c:v>43900.381944444445</c:v>
                </c:pt>
                <c:pt idx="13698">
                  <c:v>43900.385416666664</c:v>
                </c:pt>
                <c:pt idx="13699">
                  <c:v>43900.388888888891</c:v>
                </c:pt>
                <c:pt idx="13700">
                  <c:v>43900.392361111109</c:v>
                </c:pt>
                <c:pt idx="13701">
                  <c:v>43900.395833333336</c:v>
                </c:pt>
                <c:pt idx="13702">
                  <c:v>43900.399305555555</c:v>
                </c:pt>
                <c:pt idx="13703">
                  <c:v>43900.402777777781</c:v>
                </c:pt>
                <c:pt idx="13704">
                  <c:v>43900.40625</c:v>
                </c:pt>
                <c:pt idx="13705">
                  <c:v>43900.409722222219</c:v>
                </c:pt>
                <c:pt idx="13706">
                  <c:v>43900.413194444445</c:v>
                </c:pt>
                <c:pt idx="13707">
                  <c:v>43900.416666666664</c:v>
                </c:pt>
                <c:pt idx="13708">
                  <c:v>43900.420138888891</c:v>
                </c:pt>
                <c:pt idx="13709">
                  <c:v>43900.423611111109</c:v>
                </c:pt>
                <c:pt idx="13710">
                  <c:v>43900.427083333336</c:v>
                </c:pt>
                <c:pt idx="13711">
                  <c:v>43900.430555555555</c:v>
                </c:pt>
                <c:pt idx="13712">
                  <c:v>43900.434027777781</c:v>
                </c:pt>
                <c:pt idx="13713">
                  <c:v>43900.4375</c:v>
                </c:pt>
                <c:pt idx="13714">
                  <c:v>43900.440972222219</c:v>
                </c:pt>
                <c:pt idx="13715">
                  <c:v>43900.444444444445</c:v>
                </c:pt>
                <c:pt idx="13716">
                  <c:v>43900.447916666664</c:v>
                </c:pt>
                <c:pt idx="13717">
                  <c:v>43900.451388888891</c:v>
                </c:pt>
                <c:pt idx="13718">
                  <c:v>43900.454861111109</c:v>
                </c:pt>
                <c:pt idx="13719">
                  <c:v>43900.458333333336</c:v>
                </c:pt>
                <c:pt idx="13720">
                  <c:v>43900.461805555555</c:v>
                </c:pt>
                <c:pt idx="13721">
                  <c:v>43900.465277777781</c:v>
                </c:pt>
                <c:pt idx="13722">
                  <c:v>43900.46875</c:v>
                </c:pt>
                <c:pt idx="13723">
                  <c:v>43900.472222222219</c:v>
                </c:pt>
                <c:pt idx="13724">
                  <c:v>43900.475694444445</c:v>
                </c:pt>
                <c:pt idx="13725">
                  <c:v>43900.479166666664</c:v>
                </c:pt>
                <c:pt idx="13726">
                  <c:v>43900.482638888891</c:v>
                </c:pt>
                <c:pt idx="13727">
                  <c:v>43900.486111111109</c:v>
                </c:pt>
                <c:pt idx="13728">
                  <c:v>43900.489583333336</c:v>
                </c:pt>
                <c:pt idx="13729">
                  <c:v>43900.493055555555</c:v>
                </c:pt>
                <c:pt idx="13730">
                  <c:v>43900.496527777781</c:v>
                </c:pt>
                <c:pt idx="13731">
                  <c:v>43900.5</c:v>
                </c:pt>
                <c:pt idx="13732">
                  <c:v>43900.503472222219</c:v>
                </c:pt>
                <c:pt idx="13733">
                  <c:v>43900.506944444445</c:v>
                </c:pt>
                <c:pt idx="13734">
                  <c:v>43900.510416666664</c:v>
                </c:pt>
                <c:pt idx="13735">
                  <c:v>43900.513888888891</c:v>
                </c:pt>
                <c:pt idx="13736">
                  <c:v>43900.517361111109</c:v>
                </c:pt>
                <c:pt idx="13737">
                  <c:v>43900.520833333336</c:v>
                </c:pt>
                <c:pt idx="13738">
                  <c:v>43900.524305555555</c:v>
                </c:pt>
                <c:pt idx="13739">
                  <c:v>43900.527777777781</c:v>
                </c:pt>
                <c:pt idx="13740">
                  <c:v>43900.53125</c:v>
                </c:pt>
                <c:pt idx="13741">
                  <c:v>43900.534722222219</c:v>
                </c:pt>
                <c:pt idx="13742">
                  <c:v>43900.538194444445</c:v>
                </c:pt>
                <c:pt idx="13743">
                  <c:v>43900.541666666664</c:v>
                </c:pt>
                <c:pt idx="13744">
                  <c:v>43900.545138888891</c:v>
                </c:pt>
                <c:pt idx="13745">
                  <c:v>43900.548611111109</c:v>
                </c:pt>
                <c:pt idx="13746">
                  <c:v>43900.552083333336</c:v>
                </c:pt>
                <c:pt idx="13747">
                  <c:v>43900.555555555555</c:v>
                </c:pt>
                <c:pt idx="13748">
                  <c:v>43900.559027777781</c:v>
                </c:pt>
                <c:pt idx="13749">
                  <c:v>43900.5625</c:v>
                </c:pt>
                <c:pt idx="13750">
                  <c:v>43900.565972222219</c:v>
                </c:pt>
                <c:pt idx="13751">
                  <c:v>43900.569444444445</c:v>
                </c:pt>
                <c:pt idx="13752">
                  <c:v>43900.572916666664</c:v>
                </c:pt>
                <c:pt idx="13753">
                  <c:v>43900.576388888891</c:v>
                </c:pt>
                <c:pt idx="13754">
                  <c:v>43900.579861111109</c:v>
                </c:pt>
                <c:pt idx="13755">
                  <c:v>43900.583333333336</c:v>
                </c:pt>
                <c:pt idx="13756">
                  <c:v>43900.586805555555</c:v>
                </c:pt>
                <c:pt idx="13757">
                  <c:v>43900.590277777781</c:v>
                </c:pt>
                <c:pt idx="13758">
                  <c:v>43900.59375</c:v>
                </c:pt>
                <c:pt idx="13759">
                  <c:v>43900.597222222219</c:v>
                </c:pt>
                <c:pt idx="13760">
                  <c:v>43900.600694444445</c:v>
                </c:pt>
                <c:pt idx="13761">
                  <c:v>43900.604166666664</c:v>
                </c:pt>
                <c:pt idx="13762">
                  <c:v>43900.607638888891</c:v>
                </c:pt>
                <c:pt idx="13763">
                  <c:v>43900.611111111109</c:v>
                </c:pt>
                <c:pt idx="13764">
                  <c:v>43900.614583333336</c:v>
                </c:pt>
                <c:pt idx="13765">
                  <c:v>43900.618055555555</c:v>
                </c:pt>
                <c:pt idx="13766">
                  <c:v>43900.621527777781</c:v>
                </c:pt>
                <c:pt idx="13767">
                  <c:v>43900.625</c:v>
                </c:pt>
                <c:pt idx="13768">
                  <c:v>43900.628472222219</c:v>
                </c:pt>
                <c:pt idx="13769">
                  <c:v>43900.631944444445</c:v>
                </c:pt>
                <c:pt idx="13770">
                  <c:v>43900.635416666664</c:v>
                </c:pt>
                <c:pt idx="13771">
                  <c:v>43900.638888888891</c:v>
                </c:pt>
                <c:pt idx="13772">
                  <c:v>43900.642361111109</c:v>
                </c:pt>
                <c:pt idx="13773">
                  <c:v>43900.645833333336</c:v>
                </c:pt>
                <c:pt idx="13774">
                  <c:v>43900.649305555555</c:v>
                </c:pt>
                <c:pt idx="13775">
                  <c:v>43900.652777777781</c:v>
                </c:pt>
                <c:pt idx="13776">
                  <c:v>43900.65625</c:v>
                </c:pt>
                <c:pt idx="13777">
                  <c:v>43900.659722222219</c:v>
                </c:pt>
                <c:pt idx="13778">
                  <c:v>43900.663194444445</c:v>
                </c:pt>
                <c:pt idx="13779">
                  <c:v>43900.666666666664</c:v>
                </c:pt>
                <c:pt idx="13780">
                  <c:v>43900.670138888891</c:v>
                </c:pt>
                <c:pt idx="13781">
                  <c:v>43900.673611111109</c:v>
                </c:pt>
                <c:pt idx="13782">
                  <c:v>43900.677083333336</c:v>
                </c:pt>
                <c:pt idx="13783">
                  <c:v>43900.680555555555</c:v>
                </c:pt>
                <c:pt idx="13784">
                  <c:v>43900.684027777781</c:v>
                </c:pt>
                <c:pt idx="13785">
                  <c:v>43900.6875</c:v>
                </c:pt>
                <c:pt idx="13786">
                  <c:v>43900.690972222219</c:v>
                </c:pt>
                <c:pt idx="13787">
                  <c:v>43900.694444444445</c:v>
                </c:pt>
                <c:pt idx="13788">
                  <c:v>43900.697916666664</c:v>
                </c:pt>
                <c:pt idx="13789">
                  <c:v>43900.701388888891</c:v>
                </c:pt>
                <c:pt idx="13790">
                  <c:v>43900.704861111109</c:v>
                </c:pt>
                <c:pt idx="13791">
                  <c:v>43900.708333333336</c:v>
                </c:pt>
                <c:pt idx="13792">
                  <c:v>43900.711805555555</c:v>
                </c:pt>
                <c:pt idx="13793">
                  <c:v>43900.715277777781</c:v>
                </c:pt>
                <c:pt idx="13794">
                  <c:v>43900.71875</c:v>
                </c:pt>
                <c:pt idx="13795">
                  <c:v>43900.722222222219</c:v>
                </c:pt>
                <c:pt idx="13796">
                  <c:v>43900.725694444445</c:v>
                </c:pt>
                <c:pt idx="13797">
                  <c:v>43900.729166666664</c:v>
                </c:pt>
                <c:pt idx="13798">
                  <c:v>43900.732638888891</c:v>
                </c:pt>
                <c:pt idx="13799">
                  <c:v>43900.736111111109</c:v>
                </c:pt>
                <c:pt idx="13800">
                  <c:v>43900.739583333336</c:v>
                </c:pt>
                <c:pt idx="13801">
                  <c:v>43900.743055555555</c:v>
                </c:pt>
                <c:pt idx="13802">
                  <c:v>43900.746527777781</c:v>
                </c:pt>
                <c:pt idx="13803">
                  <c:v>43900.75</c:v>
                </c:pt>
                <c:pt idx="13804">
                  <c:v>43900.753472222219</c:v>
                </c:pt>
                <c:pt idx="13805">
                  <c:v>43900.756944444445</c:v>
                </c:pt>
                <c:pt idx="13806">
                  <c:v>43900.760416666664</c:v>
                </c:pt>
                <c:pt idx="13807">
                  <c:v>43900.763888888891</c:v>
                </c:pt>
                <c:pt idx="13808">
                  <c:v>43900.767361111109</c:v>
                </c:pt>
                <c:pt idx="13809">
                  <c:v>43900.770833333336</c:v>
                </c:pt>
                <c:pt idx="13810">
                  <c:v>43900.774305555555</c:v>
                </c:pt>
                <c:pt idx="13811">
                  <c:v>43900.777777777781</c:v>
                </c:pt>
                <c:pt idx="13812">
                  <c:v>43900.78125</c:v>
                </c:pt>
                <c:pt idx="13813">
                  <c:v>43900.784722222219</c:v>
                </c:pt>
                <c:pt idx="13814">
                  <c:v>43900.788194444445</c:v>
                </c:pt>
                <c:pt idx="13815">
                  <c:v>43900.791666666664</c:v>
                </c:pt>
                <c:pt idx="13816">
                  <c:v>43900.795138888891</c:v>
                </c:pt>
                <c:pt idx="13817">
                  <c:v>43900.798611111109</c:v>
                </c:pt>
                <c:pt idx="13818">
                  <c:v>43900.802083333336</c:v>
                </c:pt>
                <c:pt idx="13819">
                  <c:v>43900.805555555555</c:v>
                </c:pt>
                <c:pt idx="13820">
                  <c:v>43900.809027777781</c:v>
                </c:pt>
                <c:pt idx="13821">
                  <c:v>43900.8125</c:v>
                </c:pt>
                <c:pt idx="13822">
                  <c:v>43900.815972222219</c:v>
                </c:pt>
                <c:pt idx="13823">
                  <c:v>43900.819444444445</c:v>
                </c:pt>
                <c:pt idx="13824">
                  <c:v>43900.822916666664</c:v>
                </c:pt>
                <c:pt idx="13825">
                  <c:v>43900.826388888891</c:v>
                </c:pt>
                <c:pt idx="13826">
                  <c:v>43900.829861111109</c:v>
                </c:pt>
                <c:pt idx="13827">
                  <c:v>43900.833333333336</c:v>
                </c:pt>
                <c:pt idx="13828">
                  <c:v>43900.836805555555</c:v>
                </c:pt>
                <c:pt idx="13829">
                  <c:v>43900.840277777781</c:v>
                </c:pt>
                <c:pt idx="13830">
                  <c:v>43900.84375</c:v>
                </c:pt>
                <c:pt idx="13831">
                  <c:v>43900.847222222219</c:v>
                </c:pt>
                <c:pt idx="13832">
                  <c:v>43900.850694444445</c:v>
                </c:pt>
                <c:pt idx="13833">
                  <c:v>43900.854166666664</c:v>
                </c:pt>
                <c:pt idx="13834">
                  <c:v>43900.857638888891</c:v>
                </c:pt>
                <c:pt idx="13835">
                  <c:v>43900.861111111109</c:v>
                </c:pt>
                <c:pt idx="13836">
                  <c:v>43900.864583333336</c:v>
                </c:pt>
                <c:pt idx="13837">
                  <c:v>43900.868055555555</c:v>
                </c:pt>
                <c:pt idx="13838">
                  <c:v>43900.871527777781</c:v>
                </c:pt>
                <c:pt idx="13839">
                  <c:v>43900.875</c:v>
                </c:pt>
                <c:pt idx="13840">
                  <c:v>43900.878472222219</c:v>
                </c:pt>
                <c:pt idx="13841">
                  <c:v>43900.881944444445</c:v>
                </c:pt>
                <c:pt idx="13842">
                  <c:v>43900.885416666664</c:v>
                </c:pt>
                <c:pt idx="13843">
                  <c:v>43900.888888888891</c:v>
                </c:pt>
                <c:pt idx="13844">
                  <c:v>43900.892361111109</c:v>
                </c:pt>
                <c:pt idx="13845">
                  <c:v>43900.895833333336</c:v>
                </c:pt>
                <c:pt idx="13846">
                  <c:v>43900.899305555555</c:v>
                </c:pt>
                <c:pt idx="13847">
                  <c:v>43900.902777777781</c:v>
                </c:pt>
                <c:pt idx="13848">
                  <c:v>43900.90625</c:v>
                </c:pt>
                <c:pt idx="13849">
                  <c:v>43900.909722222219</c:v>
                </c:pt>
                <c:pt idx="13850">
                  <c:v>43900.913194444445</c:v>
                </c:pt>
                <c:pt idx="13851">
                  <c:v>43900.916666666664</c:v>
                </c:pt>
                <c:pt idx="13852">
                  <c:v>43900.920138888891</c:v>
                </c:pt>
                <c:pt idx="13853">
                  <c:v>43900.923611111109</c:v>
                </c:pt>
                <c:pt idx="13854">
                  <c:v>43900.927083333336</c:v>
                </c:pt>
                <c:pt idx="13855">
                  <c:v>43900.930555555555</c:v>
                </c:pt>
                <c:pt idx="13856">
                  <c:v>43900.934027777781</c:v>
                </c:pt>
                <c:pt idx="13857">
                  <c:v>43900.9375</c:v>
                </c:pt>
                <c:pt idx="13858">
                  <c:v>43900.940972222219</c:v>
                </c:pt>
                <c:pt idx="13859">
                  <c:v>43900.944444444445</c:v>
                </c:pt>
                <c:pt idx="13860">
                  <c:v>43900.947916666664</c:v>
                </c:pt>
                <c:pt idx="13861">
                  <c:v>43900.951388888891</c:v>
                </c:pt>
                <c:pt idx="13862">
                  <c:v>43900.954861111109</c:v>
                </c:pt>
                <c:pt idx="13863">
                  <c:v>43900.958333333336</c:v>
                </c:pt>
                <c:pt idx="13864">
                  <c:v>43900.961805555555</c:v>
                </c:pt>
                <c:pt idx="13865">
                  <c:v>43900.965277777781</c:v>
                </c:pt>
                <c:pt idx="13866">
                  <c:v>43900.96875</c:v>
                </c:pt>
                <c:pt idx="13867">
                  <c:v>43900.972222222219</c:v>
                </c:pt>
                <c:pt idx="13868">
                  <c:v>43900.975694444445</c:v>
                </c:pt>
                <c:pt idx="13869">
                  <c:v>43900.979166666664</c:v>
                </c:pt>
                <c:pt idx="13870">
                  <c:v>43900.982638888891</c:v>
                </c:pt>
                <c:pt idx="13871">
                  <c:v>43900.986111111109</c:v>
                </c:pt>
                <c:pt idx="13872">
                  <c:v>43900.989583333336</c:v>
                </c:pt>
                <c:pt idx="13873">
                  <c:v>43900.993055555555</c:v>
                </c:pt>
                <c:pt idx="13874">
                  <c:v>43900.996527777781</c:v>
                </c:pt>
                <c:pt idx="13875">
                  <c:v>43901</c:v>
                </c:pt>
                <c:pt idx="13876">
                  <c:v>43901.003472222219</c:v>
                </c:pt>
                <c:pt idx="13877">
                  <c:v>43901.006944444445</c:v>
                </c:pt>
                <c:pt idx="13878">
                  <c:v>43901.010416666664</c:v>
                </c:pt>
                <c:pt idx="13879">
                  <c:v>43901.013888888891</c:v>
                </c:pt>
                <c:pt idx="13880">
                  <c:v>43901.017361111109</c:v>
                </c:pt>
                <c:pt idx="13881">
                  <c:v>43901.020833333336</c:v>
                </c:pt>
                <c:pt idx="13882">
                  <c:v>43901.024305555555</c:v>
                </c:pt>
                <c:pt idx="13883">
                  <c:v>43901.027777777781</c:v>
                </c:pt>
                <c:pt idx="13884">
                  <c:v>43901.03125</c:v>
                </c:pt>
                <c:pt idx="13885">
                  <c:v>43901.034722222219</c:v>
                </c:pt>
                <c:pt idx="13886">
                  <c:v>43901.038194444445</c:v>
                </c:pt>
                <c:pt idx="13887">
                  <c:v>43901.041666666664</c:v>
                </c:pt>
                <c:pt idx="13888">
                  <c:v>43901.045138888891</c:v>
                </c:pt>
                <c:pt idx="13889">
                  <c:v>43901.048611111109</c:v>
                </c:pt>
                <c:pt idx="13890">
                  <c:v>43901.052083333336</c:v>
                </c:pt>
                <c:pt idx="13891">
                  <c:v>43901.055555555555</c:v>
                </c:pt>
                <c:pt idx="13892">
                  <c:v>43901.059027777781</c:v>
                </c:pt>
                <c:pt idx="13893">
                  <c:v>43901.0625</c:v>
                </c:pt>
                <c:pt idx="13894">
                  <c:v>43901.065972222219</c:v>
                </c:pt>
                <c:pt idx="13895">
                  <c:v>43901.069444444445</c:v>
                </c:pt>
                <c:pt idx="13896">
                  <c:v>43901.072916666664</c:v>
                </c:pt>
                <c:pt idx="13897">
                  <c:v>43901.076388888891</c:v>
                </c:pt>
                <c:pt idx="13898">
                  <c:v>43901.079861111109</c:v>
                </c:pt>
                <c:pt idx="13899">
                  <c:v>43901.083333333336</c:v>
                </c:pt>
                <c:pt idx="13900">
                  <c:v>43901.086805555555</c:v>
                </c:pt>
                <c:pt idx="13901">
                  <c:v>43901.090277777781</c:v>
                </c:pt>
                <c:pt idx="13902">
                  <c:v>43901.09375</c:v>
                </c:pt>
                <c:pt idx="13903">
                  <c:v>43901.097222222219</c:v>
                </c:pt>
                <c:pt idx="13904">
                  <c:v>43901.100694444445</c:v>
                </c:pt>
                <c:pt idx="13905">
                  <c:v>43901.104166666664</c:v>
                </c:pt>
                <c:pt idx="13906">
                  <c:v>43901.107638888891</c:v>
                </c:pt>
                <c:pt idx="13907">
                  <c:v>43901.111111111109</c:v>
                </c:pt>
                <c:pt idx="13908">
                  <c:v>43901.114583333336</c:v>
                </c:pt>
                <c:pt idx="13909">
                  <c:v>43901.118055555555</c:v>
                </c:pt>
                <c:pt idx="13910">
                  <c:v>43901.121527777781</c:v>
                </c:pt>
                <c:pt idx="13911">
                  <c:v>43901.125</c:v>
                </c:pt>
                <c:pt idx="13912">
                  <c:v>43901.128472222219</c:v>
                </c:pt>
                <c:pt idx="13913">
                  <c:v>43901.131944444445</c:v>
                </c:pt>
                <c:pt idx="13914">
                  <c:v>43901.135416666664</c:v>
                </c:pt>
                <c:pt idx="13915">
                  <c:v>43901.138888888891</c:v>
                </c:pt>
                <c:pt idx="13916">
                  <c:v>43901.142361111109</c:v>
                </c:pt>
                <c:pt idx="13917">
                  <c:v>43901.145833333336</c:v>
                </c:pt>
                <c:pt idx="13918">
                  <c:v>43901.149305555555</c:v>
                </c:pt>
                <c:pt idx="13919">
                  <c:v>43901.152777777781</c:v>
                </c:pt>
                <c:pt idx="13920">
                  <c:v>43901.15625</c:v>
                </c:pt>
                <c:pt idx="13921">
                  <c:v>43901.159722222219</c:v>
                </c:pt>
                <c:pt idx="13922">
                  <c:v>43901.163194444445</c:v>
                </c:pt>
                <c:pt idx="13923">
                  <c:v>43901.166666666664</c:v>
                </c:pt>
                <c:pt idx="13924">
                  <c:v>43901.170138888891</c:v>
                </c:pt>
                <c:pt idx="13925">
                  <c:v>43901.173611111109</c:v>
                </c:pt>
                <c:pt idx="13926">
                  <c:v>43901.177083333336</c:v>
                </c:pt>
                <c:pt idx="13927">
                  <c:v>43901.180555555555</c:v>
                </c:pt>
                <c:pt idx="13928">
                  <c:v>43901.184027777781</c:v>
                </c:pt>
                <c:pt idx="13929">
                  <c:v>43901.1875</c:v>
                </c:pt>
                <c:pt idx="13930">
                  <c:v>43901.190972222219</c:v>
                </c:pt>
                <c:pt idx="13931">
                  <c:v>43901.194444444445</c:v>
                </c:pt>
                <c:pt idx="13932">
                  <c:v>43901.197916666664</c:v>
                </c:pt>
                <c:pt idx="13933">
                  <c:v>43901.201388888891</c:v>
                </c:pt>
                <c:pt idx="13934">
                  <c:v>43901.204861111109</c:v>
                </c:pt>
                <c:pt idx="13935">
                  <c:v>43901.208333333336</c:v>
                </c:pt>
                <c:pt idx="13936">
                  <c:v>43901.211805555555</c:v>
                </c:pt>
                <c:pt idx="13937">
                  <c:v>43901.215277777781</c:v>
                </c:pt>
                <c:pt idx="13938">
                  <c:v>43901.21875</c:v>
                </c:pt>
                <c:pt idx="13939">
                  <c:v>43901.222222222219</c:v>
                </c:pt>
                <c:pt idx="13940">
                  <c:v>43901.225694444445</c:v>
                </c:pt>
                <c:pt idx="13941">
                  <c:v>43901.229166666664</c:v>
                </c:pt>
                <c:pt idx="13942">
                  <c:v>43901.232638888891</c:v>
                </c:pt>
                <c:pt idx="13943">
                  <c:v>43901.236111111109</c:v>
                </c:pt>
                <c:pt idx="13944">
                  <c:v>43901.239583333336</c:v>
                </c:pt>
                <c:pt idx="13945">
                  <c:v>43901.243055555555</c:v>
                </c:pt>
                <c:pt idx="13946">
                  <c:v>43901.246527777781</c:v>
                </c:pt>
                <c:pt idx="13947">
                  <c:v>43901.25</c:v>
                </c:pt>
                <c:pt idx="13948">
                  <c:v>43901.253472222219</c:v>
                </c:pt>
                <c:pt idx="13949">
                  <c:v>43901.256944444445</c:v>
                </c:pt>
                <c:pt idx="13950">
                  <c:v>43901.260416666664</c:v>
                </c:pt>
                <c:pt idx="13951">
                  <c:v>43901.263888888891</c:v>
                </c:pt>
                <c:pt idx="13952">
                  <c:v>43901.267361111109</c:v>
                </c:pt>
                <c:pt idx="13953">
                  <c:v>43901.270833333336</c:v>
                </c:pt>
                <c:pt idx="13954">
                  <c:v>43901.274305555555</c:v>
                </c:pt>
                <c:pt idx="13955">
                  <c:v>43901.277777777781</c:v>
                </c:pt>
                <c:pt idx="13956">
                  <c:v>43901.28125</c:v>
                </c:pt>
                <c:pt idx="13957">
                  <c:v>43901.284722222219</c:v>
                </c:pt>
                <c:pt idx="13958">
                  <c:v>43901.288194444445</c:v>
                </c:pt>
                <c:pt idx="13959">
                  <c:v>43901.291666666664</c:v>
                </c:pt>
                <c:pt idx="13960">
                  <c:v>43901.295138888891</c:v>
                </c:pt>
                <c:pt idx="13961">
                  <c:v>43901.298611111109</c:v>
                </c:pt>
                <c:pt idx="13962">
                  <c:v>43901.302083333336</c:v>
                </c:pt>
                <c:pt idx="13963">
                  <c:v>43901.305555555555</c:v>
                </c:pt>
                <c:pt idx="13964">
                  <c:v>43901.309027777781</c:v>
                </c:pt>
                <c:pt idx="13965">
                  <c:v>43901.3125</c:v>
                </c:pt>
                <c:pt idx="13966">
                  <c:v>43901.315972222219</c:v>
                </c:pt>
                <c:pt idx="13967">
                  <c:v>43901.319444444445</c:v>
                </c:pt>
                <c:pt idx="13968">
                  <c:v>43901.322916666664</c:v>
                </c:pt>
                <c:pt idx="13969">
                  <c:v>43901.326388888891</c:v>
                </c:pt>
                <c:pt idx="13970">
                  <c:v>43901.329861111109</c:v>
                </c:pt>
                <c:pt idx="13971">
                  <c:v>43901.333333333336</c:v>
                </c:pt>
                <c:pt idx="13972">
                  <c:v>43901.336805555555</c:v>
                </c:pt>
                <c:pt idx="13973">
                  <c:v>43901.340277777781</c:v>
                </c:pt>
                <c:pt idx="13974">
                  <c:v>43901.34375</c:v>
                </c:pt>
                <c:pt idx="13975">
                  <c:v>43901.347222222219</c:v>
                </c:pt>
                <c:pt idx="13976">
                  <c:v>43901.350694444445</c:v>
                </c:pt>
                <c:pt idx="13977">
                  <c:v>43901.354166666664</c:v>
                </c:pt>
                <c:pt idx="13978">
                  <c:v>43901.357638888891</c:v>
                </c:pt>
                <c:pt idx="13979">
                  <c:v>43901.361111111109</c:v>
                </c:pt>
                <c:pt idx="13980">
                  <c:v>43901.364583333336</c:v>
                </c:pt>
                <c:pt idx="13981">
                  <c:v>43901.368055555555</c:v>
                </c:pt>
                <c:pt idx="13982">
                  <c:v>43901.371527777781</c:v>
                </c:pt>
                <c:pt idx="13983">
                  <c:v>43901.375</c:v>
                </c:pt>
                <c:pt idx="13984">
                  <c:v>43901.378472222219</c:v>
                </c:pt>
                <c:pt idx="13985">
                  <c:v>43901.381944444445</c:v>
                </c:pt>
                <c:pt idx="13986">
                  <c:v>43901.385416666664</c:v>
                </c:pt>
                <c:pt idx="13987">
                  <c:v>43901.388888888891</c:v>
                </c:pt>
                <c:pt idx="13988">
                  <c:v>43901.392361111109</c:v>
                </c:pt>
                <c:pt idx="13989">
                  <c:v>43901.395833333336</c:v>
                </c:pt>
                <c:pt idx="13990">
                  <c:v>43901.399305555555</c:v>
                </c:pt>
                <c:pt idx="13991">
                  <c:v>43901.402777777781</c:v>
                </c:pt>
                <c:pt idx="13992">
                  <c:v>43901.40625</c:v>
                </c:pt>
                <c:pt idx="13993">
                  <c:v>43901.409722222219</c:v>
                </c:pt>
                <c:pt idx="13994">
                  <c:v>43901.413194444445</c:v>
                </c:pt>
                <c:pt idx="13995">
                  <c:v>43901.416666666664</c:v>
                </c:pt>
                <c:pt idx="13996">
                  <c:v>43901.420138888891</c:v>
                </c:pt>
                <c:pt idx="13997">
                  <c:v>43901.423611111109</c:v>
                </c:pt>
                <c:pt idx="13998">
                  <c:v>43901.427083333336</c:v>
                </c:pt>
                <c:pt idx="13999">
                  <c:v>43901.430555555555</c:v>
                </c:pt>
                <c:pt idx="14000">
                  <c:v>43901.434027777781</c:v>
                </c:pt>
                <c:pt idx="14001">
                  <c:v>43901.4375</c:v>
                </c:pt>
                <c:pt idx="14002">
                  <c:v>43901.440972222219</c:v>
                </c:pt>
                <c:pt idx="14003">
                  <c:v>43901.444444444445</c:v>
                </c:pt>
                <c:pt idx="14004">
                  <c:v>43901.447916666664</c:v>
                </c:pt>
                <c:pt idx="14005">
                  <c:v>43901.451388888891</c:v>
                </c:pt>
                <c:pt idx="14006">
                  <c:v>43901.454861111109</c:v>
                </c:pt>
                <c:pt idx="14007">
                  <c:v>43901.458333333336</c:v>
                </c:pt>
                <c:pt idx="14008">
                  <c:v>43901.461805555555</c:v>
                </c:pt>
                <c:pt idx="14009">
                  <c:v>43901.465277777781</c:v>
                </c:pt>
                <c:pt idx="14010">
                  <c:v>43901.46875</c:v>
                </c:pt>
                <c:pt idx="14011">
                  <c:v>43901.472222222219</c:v>
                </c:pt>
                <c:pt idx="14012">
                  <c:v>43901.475694444445</c:v>
                </c:pt>
                <c:pt idx="14013">
                  <c:v>43901.479166666664</c:v>
                </c:pt>
                <c:pt idx="14014">
                  <c:v>43901.482638888891</c:v>
                </c:pt>
                <c:pt idx="14015">
                  <c:v>43901.486111111109</c:v>
                </c:pt>
                <c:pt idx="14016">
                  <c:v>43901.489583333336</c:v>
                </c:pt>
                <c:pt idx="14017">
                  <c:v>43901.493055555555</c:v>
                </c:pt>
                <c:pt idx="14018">
                  <c:v>43901.496527777781</c:v>
                </c:pt>
                <c:pt idx="14019">
                  <c:v>43901.5</c:v>
                </c:pt>
                <c:pt idx="14020">
                  <c:v>43901.503472222219</c:v>
                </c:pt>
                <c:pt idx="14021">
                  <c:v>43901.506944444445</c:v>
                </c:pt>
                <c:pt idx="14022">
                  <c:v>43901.510416666664</c:v>
                </c:pt>
                <c:pt idx="14023">
                  <c:v>43901.513888888891</c:v>
                </c:pt>
                <c:pt idx="14024">
                  <c:v>43901.517361111109</c:v>
                </c:pt>
                <c:pt idx="14025">
                  <c:v>43901.520833333336</c:v>
                </c:pt>
                <c:pt idx="14026">
                  <c:v>43901.524305555555</c:v>
                </c:pt>
                <c:pt idx="14027">
                  <c:v>43901.527777777781</c:v>
                </c:pt>
                <c:pt idx="14028">
                  <c:v>43901.53125</c:v>
                </c:pt>
                <c:pt idx="14029">
                  <c:v>43901.534722222219</c:v>
                </c:pt>
                <c:pt idx="14030">
                  <c:v>43901.538194444445</c:v>
                </c:pt>
                <c:pt idx="14031">
                  <c:v>43901.541666666664</c:v>
                </c:pt>
                <c:pt idx="14032">
                  <c:v>43901.545138888891</c:v>
                </c:pt>
                <c:pt idx="14033">
                  <c:v>43901.548611111109</c:v>
                </c:pt>
                <c:pt idx="14034">
                  <c:v>43901.552083333336</c:v>
                </c:pt>
                <c:pt idx="14035">
                  <c:v>43901.555555555555</c:v>
                </c:pt>
                <c:pt idx="14036">
                  <c:v>43901.559027777781</c:v>
                </c:pt>
                <c:pt idx="14037">
                  <c:v>43901.5625</c:v>
                </c:pt>
                <c:pt idx="14038">
                  <c:v>43901.565972222219</c:v>
                </c:pt>
                <c:pt idx="14039">
                  <c:v>43901.569444444445</c:v>
                </c:pt>
                <c:pt idx="14040">
                  <c:v>43901.572916666664</c:v>
                </c:pt>
                <c:pt idx="14041">
                  <c:v>43901.576388888891</c:v>
                </c:pt>
                <c:pt idx="14042">
                  <c:v>43901.579861111109</c:v>
                </c:pt>
                <c:pt idx="14043">
                  <c:v>43901.583333333336</c:v>
                </c:pt>
                <c:pt idx="14044">
                  <c:v>43901.586805555555</c:v>
                </c:pt>
                <c:pt idx="14045">
                  <c:v>43901.590277777781</c:v>
                </c:pt>
                <c:pt idx="14046">
                  <c:v>43901.59375</c:v>
                </c:pt>
                <c:pt idx="14047">
                  <c:v>43901.597222222219</c:v>
                </c:pt>
                <c:pt idx="14048">
                  <c:v>43901.600694444445</c:v>
                </c:pt>
                <c:pt idx="14049">
                  <c:v>43901.604166666664</c:v>
                </c:pt>
                <c:pt idx="14050">
                  <c:v>43901.607638888891</c:v>
                </c:pt>
                <c:pt idx="14051">
                  <c:v>43901.611111111109</c:v>
                </c:pt>
                <c:pt idx="14052">
                  <c:v>43901.614583333336</c:v>
                </c:pt>
                <c:pt idx="14053">
                  <c:v>43901.618055555555</c:v>
                </c:pt>
                <c:pt idx="14054">
                  <c:v>43901.621527777781</c:v>
                </c:pt>
                <c:pt idx="14055">
                  <c:v>43901.625</c:v>
                </c:pt>
                <c:pt idx="14056">
                  <c:v>43901.628472222219</c:v>
                </c:pt>
                <c:pt idx="14057">
                  <c:v>43901.631944444445</c:v>
                </c:pt>
                <c:pt idx="14058">
                  <c:v>43901.635416666664</c:v>
                </c:pt>
                <c:pt idx="14059">
                  <c:v>43901.638888888891</c:v>
                </c:pt>
                <c:pt idx="14060">
                  <c:v>43901.642361111109</c:v>
                </c:pt>
                <c:pt idx="14061">
                  <c:v>43901.645833333336</c:v>
                </c:pt>
                <c:pt idx="14062">
                  <c:v>43901.649305555555</c:v>
                </c:pt>
                <c:pt idx="14063">
                  <c:v>43901.652777777781</c:v>
                </c:pt>
                <c:pt idx="14064">
                  <c:v>43901.65625</c:v>
                </c:pt>
                <c:pt idx="14065">
                  <c:v>43901.659722222219</c:v>
                </c:pt>
                <c:pt idx="14066">
                  <c:v>43901.663194444445</c:v>
                </c:pt>
                <c:pt idx="14067">
                  <c:v>43901.666666666664</c:v>
                </c:pt>
                <c:pt idx="14068">
                  <c:v>43901.670138888891</c:v>
                </c:pt>
                <c:pt idx="14069">
                  <c:v>43901.673611111109</c:v>
                </c:pt>
                <c:pt idx="14070">
                  <c:v>43901.677083333336</c:v>
                </c:pt>
                <c:pt idx="14071">
                  <c:v>43901.680555555555</c:v>
                </c:pt>
                <c:pt idx="14072">
                  <c:v>43901.684027777781</c:v>
                </c:pt>
                <c:pt idx="14073">
                  <c:v>43901.6875</c:v>
                </c:pt>
                <c:pt idx="14074">
                  <c:v>43901.690972222219</c:v>
                </c:pt>
                <c:pt idx="14075">
                  <c:v>43901.694444444445</c:v>
                </c:pt>
                <c:pt idx="14076">
                  <c:v>43901.697916666664</c:v>
                </c:pt>
                <c:pt idx="14077">
                  <c:v>43901.701388888891</c:v>
                </c:pt>
                <c:pt idx="14078">
                  <c:v>43901.704861111109</c:v>
                </c:pt>
                <c:pt idx="14079">
                  <c:v>43901.708333333336</c:v>
                </c:pt>
                <c:pt idx="14080">
                  <c:v>43901.711805555555</c:v>
                </c:pt>
                <c:pt idx="14081">
                  <c:v>43901.715277777781</c:v>
                </c:pt>
                <c:pt idx="14082">
                  <c:v>43901.71875</c:v>
                </c:pt>
                <c:pt idx="14083">
                  <c:v>43901.722222222219</c:v>
                </c:pt>
                <c:pt idx="14084">
                  <c:v>43901.725694444445</c:v>
                </c:pt>
                <c:pt idx="14085">
                  <c:v>43901.729166666664</c:v>
                </c:pt>
                <c:pt idx="14086">
                  <c:v>43901.732638888891</c:v>
                </c:pt>
                <c:pt idx="14087">
                  <c:v>43901.736111111109</c:v>
                </c:pt>
                <c:pt idx="14088">
                  <c:v>43901.739583333336</c:v>
                </c:pt>
                <c:pt idx="14089">
                  <c:v>43901.743055555555</c:v>
                </c:pt>
                <c:pt idx="14090">
                  <c:v>43901.746527777781</c:v>
                </c:pt>
                <c:pt idx="14091">
                  <c:v>43901.75</c:v>
                </c:pt>
                <c:pt idx="14092">
                  <c:v>43901.753472222219</c:v>
                </c:pt>
                <c:pt idx="14093">
                  <c:v>43901.756944444445</c:v>
                </c:pt>
                <c:pt idx="14094">
                  <c:v>43901.760416666664</c:v>
                </c:pt>
                <c:pt idx="14095">
                  <c:v>43901.763888888891</c:v>
                </c:pt>
                <c:pt idx="14096">
                  <c:v>43901.767361111109</c:v>
                </c:pt>
                <c:pt idx="14097">
                  <c:v>43901.770833333336</c:v>
                </c:pt>
                <c:pt idx="14098">
                  <c:v>43901.774305555555</c:v>
                </c:pt>
                <c:pt idx="14099">
                  <c:v>43901.777777777781</c:v>
                </c:pt>
                <c:pt idx="14100">
                  <c:v>43901.78125</c:v>
                </c:pt>
                <c:pt idx="14101">
                  <c:v>43901.784722222219</c:v>
                </c:pt>
                <c:pt idx="14102">
                  <c:v>43901.788194444445</c:v>
                </c:pt>
                <c:pt idx="14103">
                  <c:v>43901.791666666664</c:v>
                </c:pt>
                <c:pt idx="14104">
                  <c:v>43901.795138888891</c:v>
                </c:pt>
                <c:pt idx="14105">
                  <c:v>43901.798611111109</c:v>
                </c:pt>
                <c:pt idx="14106">
                  <c:v>43901.802083333336</c:v>
                </c:pt>
                <c:pt idx="14107">
                  <c:v>43901.805555555555</c:v>
                </c:pt>
                <c:pt idx="14108">
                  <c:v>43901.809027777781</c:v>
                </c:pt>
                <c:pt idx="14109">
                  <c:v>43901.8125</c:v>
                </c:pt>
                <c:pt idx="14110">
                  <c:v>43901.815972222219</c:v>
                </c:pt>
                <c:pt idx="14111">
                  <c:v>43901.819444444445</c:v>
                </c:pt>
                <c:pt idx="14112">
                  <c:v>43901.822916666664</c:v>
                </c:pt>
                <c:pt idx="14113">
                  <c:v>43901.826388888891</c:v>
                </c:pt>
                <c:pt idx="14114">
                  <c:v>43901.829861111109</c:v>
                </c:pt>
                <c:pt idx="14115">
                  <c:v>43901.833333333336</c:v>
                </c:pt>
                <c:pt idx="14116">
                  <c:v>43901.836805555555</c:v>
                </c:pt>
                <c:pt idx="14117">
                  <c:v>43901.840277777781</c:v>
                </c:pt>
                <c:pt idx="14118">
                  <c:v>43901.84375</c:v>
                </c:pt>
                <c:pt idx="14119">
                  <c:v>43901.847222222219</c:v>
                </c:pt>
                <c:pt idx="14120">
                  <c:v>43901.850694444445</c:v>
                </c:pt>
                <c:pt idx="14121">
                  <c:v>43901.854166666664</c:v>
                </c:pt>
                <c:pt idx="14122">
                  <c:v>43901.857638888891</c:v>
                </c:pt>
                <c:pt idx="14123">
                  <c:v>43901.861111111109</c:v>
                </c:pt>
                <c:pt idx="14124">
                  <c:v>43901.864583333336</c:v>
                </c:pt>
                <c:pt idx="14125">
                  <c:v>43901.868055555555</c:v>
                </c:pt>
                <c:pt idx="14126">
                  <c:v>43901.871527777781</c:v>
                </c:pt>
                <c:pt idx="14127">
                  <c:v>43901.875</c:v>
                </c:pt>
                <c:pt idx="14128">
                  <c:v>43901.878472222219</c:v>
                </c:pt>
                <c:pt idx="14129">
                  <c:v>43901.881944444445</c:v>
                </c:pt>
                <c:pt idx="14130">
                  <c:v>43901.885416666664</c:v>
                </c:pt>
                <c:pt idx="14131">
                  <c:v>43901.888888888891</c:v>
                </c:pt>
                <c:pt idx="14132">
                  <c:v>43901.892361111109</c:v>
                </c:pt>
                <c:pt idx="14133">
                  <c:v>43901.895833333336</c:v>
                </c:pt>
                <c:pt idx="14134">
                  <c:v>43901.899305555555</c:v>
                </c:pt>
                <c:pt idx="14135">
                  <c:v>43901.902777777781</c:v>
                </c:pt>
                <c:pt idx="14136">
                  <c:v>43901.90625</c:v>
                </c:pt>
                <c:pt idx="14137">
                  <c:v>43901.909722222219</c:v>
                </c:pt>
                <c:pt idx="14138">
                  <c:v>43901.913194444445</c:v>
                </c:pt>
                <c:pt idx="14139">
                  <c:v>43901.916666666664</c:v>
                </c:pt>
                <c:pt idx="14140">
                  <c:v>43901.920138888891</c:v>
                </c:pt>
                <c:pt idx="14141">
                  <c:v>43901.923611111109</c:v>
                </c:pt>
                <c:pt idx="14142">
                  <c:v>43901.927083333336</c:v>
                </c:pt>
                <c:pt idx="14143">
                  <c:v>43901.930555555555</c:v>
                </c:pt>
                <c:pt idx="14144">
                  <c:v>43901.934027777781</c:v>
                </c:pt>
                <c:pt idx="14145">
                  <c:v>43901.9375</c:v>
                </c:pt>
                <c:pt idx="14146">
                  <c:v>43901.940972222219</c:v>
                </c:pt>
                <c:pt idx="14147">
                  <c:v>43901.944444444445</c:v>
                </c:pt>
                <c:pt idx="14148">
                  <c:v>43901.947916666664</c:v>
                </c:pt>
                <c:pt idx="14149">
                  <c:v>43901.951388888891</c:v>
                </c:pt>
                <c:pt idx="14150">
                  <c:v>43901.954861111109</c:v>
                </c:pt>
                <c:pt idx="14151">
                  <c:v>43901.958333333336</c:v>
                </c:pt>
                <c:pt idx="14152">
                  <c:v>43901.961805555555</c:v>
                </c:pt>
                <c:pt idx="14153">
                  <c:v>43901.965277777781</c:v>
                </c:pt>
                <c:pt idx="14154">
                  <c:v>43901.96875</c:v>
                </c:pt>
                <c:pt idx="14155">
                  <c:v>43901.972222222219</c:v>
                </c:pt>
                <c:pt idx="14156">
                  <c:v>43901.975694444445</c:v>
                </c:pt>
                <c:pt idx="14157">
                  <c:v>43901.979166666664</c:v>
                </c:pt>
                <c:pt idx="14158">
                  <c:v>43901.982638888891</c:v>
                </c:pt>
                <c:pt idx="14159">
                  <c:v>43901.986111111109</c:v>
                </c:pt>
                <c:pt idx="14160">
                  <c:v>43901.989583333336</c:v>
                </c:pt>
                <c:pt idx="14161">
                  <c:v>43901.993055555555</c:v>
                </c:pt>
                <c:pt idx="14162">
                  <c:v>43901.996527777781</c:v>
                </c:pt>
                <c:pt idx="14163">
                  <c:v>43902</c:v>
                </c:pt>
                <c:pt idx="14164">
                  <c:v>43902.003472222219</c:v>
                </c:pt>
                <c:pt idx="14165">
                  <c:v>43902.006944444445</c:v>
                </c:pt>
                <c:pt idx="14166">
                  <c:v>43902.010416666664</c:v>
                </c:pt>
                <c:pt idx="14167">
                  <c:v>43902.013888888891</c:v>
                </c:pt>
                <c:pt idx="14168">
                  <c:v>43902.017361111109</c:v>
                </c:pt>
                <c:pt idx="14169">
                  <c:v>43902.020833333336</c:v>
                </c:pt>
                <c:pt idx="14170">
                  <c:v>43902.024305555555</c:v>
                </c:pt>
                <c:pt idx="14171">
                  <c:v>43902.027777777781</c:v>
                </c:pt>
                <c:pt idx="14172">
                  <c:v>43902.03125</c:v>
                </c:pt>
                <c:pt idx="14173">
                  <c:v>43902.034722222219</c:v>
                </c:pt>
                <c:pt idx="14174">
                  <c:v>43902.038194444445</c:v>
                </c:pt>
                <c:pt idx="14175">
                  <c:v>43902.041666666664</c:v>
                </c:pt>
                <c:pt idx="14176">
                  <c:v>43902.045138888891</c:v>
                </c:pt>
                <c:pt idx="14177">
                  <c:v>43902.048611111109</c:v>
                </c:pt>
                <c:pt idx="14178">
                  <c:v>43902.052083333336</c:v>
                </c:pt>
                <c:pt idx="14179">
                  <c:v>43902.055555555555</c:v>
                </c:pt>
                <c:pt idx="14180">
                  <c:v>43902.059027777781</c:v>
                </c:pt>
                <c:pt idx="14181">
                  <c:v>43902.0625</c:v>
                </c:pt>
                <c:pt idx="14182">
                  <c:v>43902.065972222219</c:v>
                </c:pt>
                <c:pt idx="14183">
                  <c:v>43902.069444444445</c:v>
                </c:pt>
                <c:pt idx="14184">
                  <c:v>43902.072916666664</c:v>
                </c:pt>
                <c:pt idx="14185">
                  <c:v>43902.076388888891</c:v>
                </c:pt>
                <c:pt idx="14186">
                  <c:v>43902.079861111109</c:v>
                </c:pt>
                <c:pt idx="14187">
                  <c:v>43902.083333333336</c:v>
                </c:pt>
                <c:pt idx="14188">
                  <c:v>43902.086805555555</c:v>
                </c:pt>
                <c:pt idx="14189">
                  <c:v>43902.090277777781</c:v>
                </c:pt>
                <c:pt idx="14190">
                  <c:v>43902.09375</c:v>
                </c:pt>
                <c:pt idx="14191">
                  <c:v>43902.097222222219</c:v>
                </c:pt>
                <c:pt idx="14192">
                  <c:v>43902.100694444445</c:v>
                </c:pt>
                <c:pt idx="14193">
                  <c:v>43902.104166666664</c:v>
                </c:pt>
                <c:pt idx="14194">
                  <c:v>43902.107638888891</c:v>
                </c:pt>
                <c:pt idx="14195">
                  <c:v>43902.111111111109</c:v>
                </c:pt>
                <c:pt idx="14196">
                  <c:v>43902.114583333336</c:v>
                </c:pt>
                <c:pt idx="14197">
                  <c:v>43902.118055555555</c:v>
                </c:pt>
                <c:pt idx="14198">
                  <c:v>43902.121527777781</c:v>
                </c:pt>
                <c:pt idx="14199">
                  <c:v>43902.125</c:v>
                </c:pt>
                <c:pt idx="14200">
                  <c:v>43902.128472222219</c:v>
                </c:pt>
                <c:pt idx="14201">
                  <c:v>43902.131944444445</c:v>
                </c:pt>
                <c:pt idx="14202">
                  <c:v>43902.135416666664</c:v>
                </c:pt>
                <c:pt idx="14203">
                  <c:v>43902.138888888891</c:v>
                </c:pt>
                <c:pt idx="14204">
                  <c:v>43902.142361111109</c:v>
                </c:pt>
                <c:pt idx="14205">
                  <c:v>43902.145833333336</c:v>
                </c:pt>
                <c:pt idx="14206">
                  <c:v>43902.149305555555</c:v>
                </c:pt>
                <c:pt idx="14207">
                  <c:v>43902.152777777781</c:v>
                </c:pt>
                <c:pt idx="14208">
                  <c:v>43902.15625</c:v>
                </c:pt>
                <c:pt idx="14209">
                  <c:v>43902.159722222219</c:v>
                </c:pt>
                <c:pt idx="14210">
                  <c:v>43902.163194444445</c:v>
                </c:pt>
                <c:pt idx="14211">
                  <c:v>43902.166666666664</c:v>
                </c:pt>
                <c:pt idx="14212">
                  <c:v>43902.170138888891</c:v>
                </c:pt>
                <c:pt idx="14213">
                  <c:v>43902.173611111109</c:v>
                </c:pt>
                <c:pt idx="14214">
                  <c:v>43902.177083333336</c:v>
                </c:pt>
                <c:pt idx="14215">
                  <c:v>43902.180555555555</c:v>
                </c:pt>
                <c:pt idx="14216">
                  <c:v>43902.184027777781</c:v>
                </c:pt>
                <c:pt idx="14217">
                  <c:v>43902.1875</c:v>
                </c:pt>
                <c:pt idx="14218">
                  <c:v>43902.190972222219</c:v>
                </c:pt>
                <c:pt idx="14219">
                  <c:v>43902.194444444445</c:v>
                </c:pt>
                <c:pt idx="14220">
                  <c:v>43902.197916666664</c:v>
                </c:pt>
                <c:pt idx="14221">
                  <c:v>43902.201388888891</c:v>
                </c:pt>
                <c:pt idx="14222">
                  <c:v>43902.204861111109</c:v>
                </c:pt>
                <c:pt idx="14223">
                  <c:v>43902.208333333336</c:v>
                </c:pt>
                <c:pt idx="14224">
                  <c:v>43902.211805555555</c:v>
                </c:pt>
                <c:pt idx="14225">
                  <c:v>43902.215277777781</c:v>
                </c:pt>
                <c:pt idx="14226">
                  <c:v>43902.21875</c:v>
                </c:pt>
                <c:pt idx="14227">
                  <c:v>43902.222222222219</c:v>
                </c:pt>
                <c:pt idx="14228">
                  <c:v>43902.225694444445</c:v>
                </c:pt>
                <c:pt idx="14229">
                  <c:v>43902.229166666664</c:v>
                </c:pt>
                <c:pt idx="14230">
                  <c:v>43902.232638888891</c:v>
                </c:pt>
                <c:pt idx="14231">
                  <c:v>43902.236111111109</c:v>
                </c:pt>
                <c:pt idx="14232">
                  <c:v>43902.239583333336</c:v>
                </c:pt>
                <c:pt idx="14233">
                  <c:v>43902.243055555555</c:v>
                </c:pt>
                <c:pt idx="14234">
                  <c:v>43902.246527777781</c:v>
                </c:pt>
                <c:pt idx="14235">
                  <c:v>43902.25</c:v>
                </c:pt>
                <c:pt idx="14236">
                  <c:v>43902.253472222219</c:v>
                </c:pt>
                <c:pt idx="14237">
                  <c:v>43902.256944444445</c:v>
                </c:pt>
                <c:pt idx="14238">
                  <c:v>43902.260416666664</c:v>
                </c:pt>
                <c:pt idx="14239">
                  <c:v>43902.263888888891</c:v>
                </c:pt>
                <c:pt idx="14240">
                  <c:v>43902.267361111109</c:v>
                </c:pt>
                <c:pt idx="14241">
                  <c:v>43902.270833333336</c:v>
                </c:pt>
                <c:pt idx="14242">
                  <c:v>43902.274305555555</c:v>
                </c:pt>
                <c:pt idx="14243">
                  <c:v>43902.277777777781</c:v>
                </c:pt>
                <c:pt idx="14244">
                  <c:v>43902.28125</c:v>
                </c:pt>
                <c:pt idx="14245">
                  <c:v>43902.284722222219</c:v>
                </c:pt>
                <c:pt idx="14246">
                  <c:v>43902.288194444445</c:v>
                </c:pt>
                <c:pt idx="14247">
                  <c:v>43902.291666666664</c:v>
                </c:pt>
                <c:pt idx="14248">
                  <c:v>43902.295138888891</c:v>
                </c:pt>
                <c:pt idx="14249">
                  <c:v>43902.298611111109</c:v>
                </c:pt>
                <c:pt idx="14250">
                  <c:v>43902.302083333336</c:v>
                </c:pt>
                <c:pt idx="14251">
                  <c:v>43902.305555555555</c:v>
                </c:pt>
                <c:pt idx="14252">
                  <c:v>43902.309027777781</c:v>
                </c:pt>
                <c:pt idx="14253">
                  <c:v>43902.3125</c:v>
                </c:pt>
                <c:pt idx="14254">
                  <c:v>43902.315972222219</c:v>
                </c:pt>
                <c:pt idx="14255">
                  <c:v>43902.319444444445</c:v>
                </c:pt>
                <c:pt idx="14256">
                  <c:v>43902.322916666664</c:v>
                </c:pt>
                <c:pt idx="14257">
                  <c:v>43902.326388888891</c:v>
                </c:pt>
                <c:pt idx="14258">
                  <c:v>43902.329861111109</c:v>
                </c:pt>
                <c:pt idx="14259">
                  <c:v>43902.333333333336</c:v>
                </c:pt>
                <c:pt idx="14260">
                  <c:v>43902.336805555555</c:v>
                </c:pt>
                <c:pt idx="14261">
                  <c:v>43902.340277777781</c:v>
                </c:pt>
                <c:pt idx="14262">
                  <c:v>43902.34375</c:v>
                </c:pt>
                <c:pt idx="14263">
                  <c:v>43902.347222222219</c:v>
                </c:pt>
                <c:pt idx="14264">
                  <c:v>43902.350694444445</c:v>
                </c:pt>
                <c:pt idx="14265">
                  <c:v>43902.354166666664</c:v>
                </c:pt>
                <c:pt idx="14266">
                  <c:v>43902.357638888891</c:v>
                </c:pt>
                <c:pt idx="14267">
                  <c:v>43902.361111111109</c:v>
                </c:pt>
                <c:pt idx="14268">
                  <c:v>43902.364583333336</c:v>
                </c:pt>
                <c:pt idx="14269">
                  <c:v>43902.368055555555</c:v>
                </c:pt>
                <c:pt idx="14270">
                  <c:v>43902.371527777781</c:v>
                </c:pt>
                <c:pt idx="14271">
                  <c:v>43902.375</c:v>
                </c:pt>
                <c:pt idx="14272">
                  <c:v>43902.378472222219</c:v>
                </c:pt>
                <c:pt idx="14273">
                  <c:v>43902.381944444445</c:v>
                </c:pt>
                <c:pt idx="14274">
                  <c:v>43902.385416666664</c:v>
                </c:pt>
                <c:pt idx="14275">
                  <c:v>43902.388888888891</c:v>
                </c:pt>
                <c:pt idx="14276">
                  <c:v>43902.392361111109</c:v>
                </c:pt>
                <c:pt idx="14277">
                  <c:v>43902.395833333336</c:v>
                </c:pt>
                <c:pt idx="14278">
                  <c:v>43902.399305555555</c:v>
                </c:pt>
                <c:pt idx="14279">
                  <c:v>43902.402777777781</c:v>
                </c:pt>
                <c:pt idx="14280">
                  <c:v>43902.40625</c:v>
                </c:pt>
                <c:pt idx="14281">
                  <c:v>43902.409722222219</c:v>
                </c:pt>
                <c:pt idx="14282">
                  <c:v>43902.413194444445</c:v>
                </c:pt>
                <c:pt idx="14283">
                  <c:v>43902.416666666664</c:v>
                </c:pt>
                <c:pt idx="14284">
                  <c:v>43902.420138888891</c:v>
                </c:pt>
                <c:pt idx="14285">
                  <c:v>43902.423611111109</c:v>
                </c:pt>
                <c:pt idx="14286">
                  <c:v>43902.427083333336</c:v>
                </c:pt>
                <c:pt idx="14287">
                  <c:v>43902.430555555555</c:v>
                </c:pt>
                <c:pt idx="14288">
                  <c:v>43902.434027777781</c:v>
                </c:pt>
                <c:pt idx="14289">
                  <c:v>43902.4375</c:v>
                </c:pt>
                <c:pt idx="14290">
                  <c:v>43902.440972222219</c:v>
                </c:pt>
                <c:pt idx="14291">
                  <c:v>43902.444444444445</c:v>
                </c:pt>
                <c:pt idx="14292">
                  <c:v>43902.447916666664</c:v>
                </c:pt>
                <c:pt idx="14293">
                  <c:v>43902.451388888891</c:v>
                </c:pt>
                <c:pt idx="14294">
                  <c:v>43902.454861111109</c:v>
                </c:pt>
                <c:pt idx="14295">
                  <c:v>43902.458333333336</c:v>
                </c:pt>
                <c:pt idx="14296">
                  <c:v>43902.461805555555</c:v>
                </c:pt>
                <c:pt idx="14297">
                  <c:v>43902.465277777781</c:v>
                </c:pt>
                <c:pt idx="14298">
                  <c:v>43902.46875</c:v>
                </c:pt>
                <c:pt idx="14299">
                  <c:v>43902.472222222219</c:v>
                </c:pt>
                <c:pt idx="14300">
                  <c:v>43902.475694444445</c:v>
                </c:pt>
                <c:pt idx="14301">
                  <c:v>43902.479166666664</c:v>
                </c:pt>
                <c:pt idx="14302">
                  <c:v>43902.482638888891</c:v>
                </c:pt>
                <c:pt idx="14303">
                  <c:v>43902.486111111109</c:v>
                </c:pt>
                <c:pt idx="14304">
                  <c:v>43902.489583333336</c:v>
                </c:pt>
                <c:pt idx="14305">
                  <c:v>43902.493055555555</c:v>
                </c:pt>
                <c:pt idx="14306">
                  <c:v>43902.496527777781</c:v>
                </c:pt>
                <c:pt idx="14307">
                  <c:v>43902.5</c:v>
                </c:pt>
                <c:pt idx="14308">
                  <c:v>43902.503472222219</c:v>
                </c:pt>
                <c:pt idx="14309">
                  <c:v>43902.506944444445</c:v>
                </c:pt>
                <c:pt idx="14310">
                  <c:v>43902.510416666664</c:v>
                </c:pt>
                <c:pt idx="14311">
                  <c:v>43902.513888888891</c:v>
                </c:pt>
                <c:pt idx="14312">
                  <c:v>43902.517361111109</c:v>
                </c:pt>
                <c:pt idx="14313">
                  <c:v>43902.520833333336</c:v>
                </c:pt>
                <c:pt idx="14314">
                  <c:v>43902.524305555555</c:v>
                </c:pt>
                <c:pt idx="14315">
                  <c:v>43902.527777777781</c:v>
                </c:pt>
                <c:pt idx="14316">
                  <c:v>43902.53125</c:v>
                </c:pt>
                <c:pt idx="14317">
                  <c:v>43902.534722222219</c:v>
                </c:pt>
                <c:pt idx="14318">
                  <c:v>43902.538194444445</c:v>
                </c:pt>
                <c:pt idx="14319">
                  <c:v>43902.541666666664</c:v>
                </c:pt>
                <c:pt idx="14320">
                  <c:v>43902.545138888891</c:v>
                </c:pt>
                <c:pt idx="14321">
                  <c:v>43902.548611111109</c:v>
                </c:pt>
                <c:pt idx="14322">
                  <c:v>43902.552083333336</c:v>
                </c:pt>
                <c:pt idx="14323">
                  <c:v>43902.555555555555</c:v>
                </c:pt>
                <c:pt idx="14324">
                  <c:v>43902.559027777781</c:v>
                </c:pt>
                <c:pt idx="14325">
                  <c:v>43902.5625</c:v>
                </c:pt>
                <c:pt idx="14326">
                  <c:v>43902.565972222219</c:v>
                </c:pt>
                <c:pt idx="14327">
                  <c:v>43902.569444444445</c:v>
                </c:pt>
                <c:pt idx="14328">
                  <c:v>43902.572916666664</c:v>
                </c:pt>
                <c:pt idx="14329">
                  <c:v>43902.576388888891</c:v>
                </c:pt>
                <c:pt idx="14330">
                  <c:v>43902.579861111109</c:v>
                </c:pt>
                <c:pt idx="14331">
                  <c:v>43902.583333333336</c:v>
                </c:pt>
                <c:pt idx="14332">
                  <c:v>43902.586805555555</c:v>
                </c:pt>
                <c:pt idx="14333">
                  <c:v>43902.590277777781</c:v>
                </c:pt>
                <c:pt idx="14334">
                  <c:v>43902.59375</c:v>
                </c:pt>
                <c:pt idx="14335">
                  <c:v>43902.597222222219</c:v>
                </c:pt>
                <c:pt idx="14336">
                  <c:v>43902.600694444445</c:v>
                </c:pt>
                <c:pt idx="14337">
                  <c:v>43902.604166666664</c:v>
                </c:pt>
                <c:pt idx="14338">
                  <c:v>43902.607638888891</c:v>
                </c:pt>
                <c:pt idx="14339">
                  <c:v>43902.611111111109</c:v>
                </c:pt>
                <c:pt idx="14340">
                  <c:v>43902.614583333336</c:v>
                </c:pt>
                <c:pt idx="14341">
                  <c:v>43902.618055555555</c:v>
                </c:pt>
                <c:pt idx="14342">
                  <c:v>43902.621527777781</c:v>
                </c:pt>
                <c:pt idx="14343">
                  <c:v>43902.625</c:v>
                </c:pt>
                <c:pt idx="14344">
                  <c:v>43902.628472222219</c:v>
                </c:pt>
                <c:pt idx="14345">
                  <c:v>43902.631944444445</c:v>
                </c:pt>
                <c:pt idx="14346">
                  <c:v>43902.635416666664</c:v>
                </c:pt>
                <c:pt idx="14347">
                  <c:v>43902.638888888891</c:v>
                </c:pt>
                <c:pt idx="14348">
                  <c:v>43902.642361111109</c:v>
                </c:pt>
                <c:pt idx="14349">
                  <c:v>43902.645833333336</c:v>
                </c:pt>
                <c:pt idx="14350">
                  <c:v>43902.649305555555</c:v>
                </c:pt>
                <c:pt idx="14351">
                  <c:v>43902.652777777781</c:v>
                </c:pt>
                <c:pt idx="14352">
                  <c:v>43902.65625</c:v>
                </c:pt>
                <c:pt idx="14353">
                  <c:v>43902.659722222219</c:v>
                </c:pt>
                <c:pt idx="14354">
                  <c:v>43902.663194444445</c:v>
                </c:pt>
                <c:pt idx="14355">
                  <c:v>43902.666666666664</c:v>
                </c:pt>
                <c:pt idx="14356">
                  <c:v>43902.670138888891</c:v>
                </c:pt>
                <c:pt idx="14357">
                  <c:v>43902.673611111109</c:v>
                </c:pt>
                <c:pt idx="14358">
                  <c:v>43902.677083333336</c:v>
                </c:pt>
                <c:pt idx="14359">
                  <c:v>43902.680555555555</c:v>
                </c:pt>
                <c:pt idx="14360">
                  <c:v>43902.684027777781</c:v>
                </c:pt>
                <c:pt idx="14361">
                  <c:v>43902.6875</c:v>
                </c:pt>
                <c:pt idx="14362">
                  <c:v>43902.690972222219</c:v>
                </c:pt>
                <c:pt idx="14363">
                  <c:v>43902.694444444445</c:v>
                </c:pt>
                <c:pt idx="14364">
                  <c:v>43902.697916666664</c:v>
                </c:pt>
                <c:pt idx="14365">
                  <c:v>43902.701388888891</c:v>
                </c:pt>
                <c:pt idx="14366">
                  <c:v>43902.704861111109</c:v>
                </c:pt>
                <c:pt idx="14367">
                  <c:v>43902.708333333336</c:v>
                </c:pt>
                <c:pt idx="14368">
                  <c:v>43902.711805555555</c:v>
                </c:pt>
                <c:pt idx="14369">
                  <c:v>43902.715277777781</c:v>
                </c:pt>
                <c:pt idx="14370">
                  <c:v>43902.71875</c:v>
                </c:pt>
                <c:pt idx="14371">
                  <c:v>43902.722222222219</c:v>
                </c:pt>
                <c:pt idx="14372">
                  <c:v>43902.725694444445</c:v>
                </c:pt>
                <c:pt idx="14373">
                  <c:v>43902.729166666664</c:v>
                </c:pt>
                <c:pt idx="14374">
                  <c:v>43902.732638888891</c:v>
                </c:pt>
                <c:pt idx="14375">
                  <c:v>43902.736111111109</c:v>
                </c:pt>
                <c:pt idx="14376">
                  <c:v>43902.739583333336</c:v>
                </c:pt>
                <c:pt idx="14377">
                  <c:v>43902.743055555555</c:v>
                </c:pt>
                <c:pt idx="14378">
                  <c:v>43902.746527777781</c:v>
                </c:pt>
                <c:pt idx="14379">
                  <c:v>43902.75</c:v>
                </c:pt>
                <c:pt idx="14380">
                  <c:v>43902.753472222219</c:v>
                </c:pt>
                <c:pt idx="14381">
                  <c:v>43902.756944444445</c:v>
                </c:pt>
                <c:pt idx="14382">
                  <c:v>43902.760416666664</c:v>
                </c:pt>
                <c:pt idx="14383">
                  <c:v>43902.763888888891</c:v>
                </c:pt>
                <c:pt idx="14384">
                  <c:v>43902.767361111109</c:v>
                </c:pt>
                <c:pt idx="14385">
                  <c:v>43902.770833333336</c:v>
                </c:pt>
                <c:pt idx="14386">
                  <c:v>43902.774305555555</c:v>
                </c:pt>
                <c:pt idx="14387">
                  <c:v>43902.777777777781</c:v>
                </c:pt>
                <c:pt idx="14388">
                  <c:v>43902.78125</c:v>
                </c:pt>
                <c:pt idx="14389">
                  <c:v>43902.784722222219</c:v>
                </c:pt>
                <c:pt idx="14390">
                  <c:v>43902.788194444445</c:v>
                </c:pt>
                <c:pt idx="14391">
                  <c:v>43902.791666666664</c:v>
                </c:pt>
                <c:pt idx="14392">
                  <c:v>43902.795138888891</c:v>
                </c:pt>
                <c:pt idx="14393">
                  <c:v>43902.798611111109</c:v>
                </c:pt>
                <c:pt idx="14394">
                  <c:v>43902.802083333336</c:v>
                </c:pt>
                <c:pt idx="14395">
                  <c:v>43902.805555555555</c:v>
                </c:pt>
                <c:pt idx="14396">
                  <c:v>43902.809027777781</c:v>
                </c:pt>
                <c:pt idx="14397">
                  <c:v>43902.8125</c:v>
                </c:pt>
                <c:pt idx="14398">
                  <c:v>43902.815972222219</c:v>
                </c:pt>
                <c:pt idx="14399">
                  <c:v>43902.819444444445</c:v>
                </c:pt>
                <c:pt idx="14400">
                  <c:v>43902.822916666664</c:v>
                </c:pt>
                <c:pt idx="14401">
                  <c:v>43902.826388888891</c:v>
                </c:pt>
                <c:pt idx="14402">
                  <c:v>43902.829861111109</c:v>
                </c:pt>
                <c:pt idx="14403">
                  <c:v>43902.833333333336</c:v>
                </c:pt>
                <c:pt idx="14404">
                  <c:v>43902.836805555555</c:v>
                </c:pt>
                <c:pt idx="14405">
                  <c:v>43902.840277777781</c:v>
                </c:pt>
                <c:pt idx="14406">
                  <c:v>43902.84375</c:v>
                </c:pt>
                <c:pt idx="14407">
                  <c:v>43902.847222222219</c:v>
                </c:pt>
                <c:pt idx="14408">
                  <c:v>43902.850694444445</c:v>
                </c:pt>
                <c:pt idx="14409">
                  <c:v>43902.854166666664</c:v>
                </c:pt>
                <c:pt idx="14410">
                  <c:v>43902.857638888891</c:v>
                </c:pt>
                <c:pt idx="14411">
                  <c:v>43902.861111111109</c:v>
                </c:pt>
                <c:pt idx="14412">
                  <c:v>43902.864583333336</c:v>
                </c:pt>
                <c:pt idx="14413">
                  <c:v>43902.868055555555</c:v>
                </c:pt>
                <c:pt idx="14414">
                  <c:v>43902.871527777781</c:v>
                </c:pt>
                <c:pt idx="14415">
                  <c:v>43902.875</c:v>
                </c:pt>
                <c:pt idx="14416">
                  <c:v>43902.878472222219</c:v>
                </c:pt>
                <c:pt idx="14417">
                  <c:v>43902.881944444445</c:v>
                </c:pt>
                <c:pt idx="14418">
                  <c:v>43902.885416666664</c:v>
                </c:pt>
                <c:pt idx="14419">
                  <c:v>43902.888888888891</c:v>
                </c:pt>
                <c:pt idx="14420">
                  <c:v>43902.892361111109</c:v>
                </c:pt>
                <c:pt idx="14421">
                  <c:v>43902.895833333336</c:v>
                </c:pt>
                <c:pt idx="14422">
                  <c:v>43902.899305555555</c:v>
                </c:pt>
                <c:pt idx="14423">
                  <c:v>43902.902777777781</c:v>
                </c:pt>
                <c:pt idx="14424">
                  <c:v>43902.90625</c:v>
                </c:pt>
                <c:pt idx="14425">
                  <c:v>43902.909722222219</c:v>
                </c:pt>
                <c:pt idx="14426">
                  <c:v>43902.913194444445</c:v>
                </c:pt>
                <c:pt idx="14427">
                  <c:v>43902.916666666664</c:v>
                </c:pt>
                <c:pt idx="14428">
                  <c:v>43902.920138888891</c:v>
                </c:pt>
                <c:pt idx="14429">
                  <c:v>43902.923611111109</c:v>
                </c:pt>
                <c:pt idx="14430">
                  <c:v>43902.927083333336</c:v>
                </c:pt>
                <c:pt idx="14431">
                  <c:v>43902.930555555555</c:v>
                </c:pt>
                <c:pt idx="14432">
                  <c:v>43902.934027777781</c:v>
                </c:pt>
                <c:pt idx="14433">
                  <c:v>43902.9375</c:v>
                </c:pt>
                <c:pt idx="14434">
                  <c:v>43902.940972222219</c:v>
                </c:pt>
                <c:pt idx="14435">
                  <c:v>43902.944444444445</c:v>
                </c:pt>
                <c:pt idx="14436">
                  <c:v>43902.947916666664</c:v>
                </c:pt>
                <c:pt idx="14437">
                  <c:v>43902.951388888891</c:v>
                </c:pt>
                <c:pt idx="14438">
                  <c:v>43902.954861111109</c:v>
                </c:pt>
                <c:pt idx="14439">
                  <c:v>43902.958333333336</c:v>
                </c:pt>
                <c:pt idx="14440">
                  <c:v>43902.961805555555</c:v>
                </c:pt>
                <c:pt idx="14441">
                  <c:v>43902.965277777781</c:v>
                </c:pt>
                <c:pt idx="14442">
                  <c:v>43902.96875</c:v>
                </c:pt>
                <c:pt idx="14443">
                  <c:v>43902.972222222219</c:v>
                </c:pt>
                <c:pt idx="14444">
                  <c:v>43902.975694444445</c:v>
                </c:pt>
                <c:pt idx="14445">
                  <c:v>43902.979166666664</c:v>
                </c:pt>
                <c:pt idx="14446">
                  <c:v>43902.982638888891</c:v>
                </c:pt>
                <c:pt idx="14447">
                  <c:v>43902.986111111109</c:v>
                </c:pt>
                <c:pt idx="14448">
                  <c:v>43902.989583333336</c:v>
                </c:pt>
                <c:pt idx="14449">
                  <c:v>43902.993055555555</c:v>
                </c:pt>
                <c:pt idx="14450">
                  <c:v>43902.996527777781</c:v>
                </c:pt>
                <c:pt idx="14451">
                  <c:v>43903</c:v>
                </c:pt>
                <c:pt idx="14452">
                  <c:v>43903.003472222219</c:v>
                </c:pt>
                <c:pt idx="14453">
                  <c:v>43903.006944444445</c:v>
                </c:pt>
                <c:pt idx="14454">
                  <c:v>43903.010416666664</c:v>
                </c:pt>
                <c:pt idx="14455">
                  <c:v>43903.013888888891</c:v>
                </c:pt>
                <c:pt idx="14456">
                  <c:v>43903.017361111109</c:v>
                </c:pt>
                <c:pt idx="14457">
                  <c:v>43903.020833333336</c:v>
                </c:pt>
                <c:pt idx="14458">
                  <c:v>43903.024305555555</c:v>
                </c:pt>
                <c:pt idx="14459">
                  <c:v>43903.027777777781</c:v>
                </c:pt>
                <c:pt idx="14460">
                  <c:v>43903.03125</c:v>
                </c:pt>
                <c:pt idx="14461">
                  <c:v>43903.034722222219</c:v>
                </c:pt>
                <c:pt idx="14462">
                  <c:v>43903.038194444445</c:v>
                </c:pt>
                <c:pt idx="14463">
                  <c:v>43903.041666666664</c:v>
                </c:pt>
                <c:pt idx="14464">
                  <c:v>43903.045138888891</c:v>
                </c:pt>
                <c:pt idx="14465">
                  <c:v>43903.048611111109</c:v>
                </c:pt>
                <c:pt idx="14466">
                  <c:v>43903.052083333336</c:v>
                </c:pt>
                <c:pt idx="14467">
                  <c:v>43903.055555555555</c:v>
                </c:pt>
                <c:pt idx="14468">
                  <c:v>43903.059027777781</c:v>
                </c:pt>
                <c:pt idx="14469">
                  <c:v>43903.0625</c:v>
                </c:pt>
                <c:pt idx="14470">
                  <c:v>43903.065972222219</c:v>
                </c:pt>
                <c:pt idx="14471">
                  <c:v>43903.069444444445</c:v>
                </c:pt>
                <c:pt idx="14472">
                  <c:v>43903.072916666664</c:v>
                </c:pt>
                <c:pt idx="14473">
                  <c:v>43903.076388888891</c:v>
                </c:pt>
                <c:pt idx="14474">
                  <c:v>43903.079861111109</c:v>
                </c:pt>
                <c:pt idx="14475">
                  <c:v>43903.083333333336</c:v>
                </c:pt>
                <c:pt idx="14476">
                  <c:v>43903.086805555555</c:v>
                </c:pt>
                <c:pt idx="14477">
                  <c:v>43903.090277777781</c:v>
                </c:pt>
                <c:pt idx="14478">
                  <c:v>43903.09375</c:v>
                </c:pt>
                <c:pt idx="14479">
                  <c:v>43903.097222222219</c:v>
                </c:pt>
                <c:pt idx="14480">
                  <c:v>43903.100694444445</c:v>
                </c:pt>
                <c:pt idx="14481">
                  <c:v>43903.104166666664</c:v>
                </c:pt>
                <c:pt idx="14482">
                  <c:v>43903.107638888891</c:v>
                </c:pt>
                <c:pt idx="14483">
                  <c:v>43903.111111111109</c:v>
                </c:pt>
                <c:pt idx="14484">
                  <c:v>43903.114583333336</c:v>
                </c:pt>
                <c:pt idx="14485">
                  <c:v>43903.118055555555</c:v>
                </c:pt>
                <c:pt idx="14486">
                  <c:v>43903.121527777781</c:v>
                </c:pt>
                <c:pt idx="14487">
                  <c:v>43903.125</c:v>
                </c:pt>
                <c:pt idx="14488">
                  <c:v>43903.128472222219</c:v>
                </c:pt>
                <c:pt idx="14489">
                  <c:v>43903.131944444445</c:v>
                </c:pt>
                <c:pt idx="14490">
                  <c:v>43903.135416666664</c:v>
                </c:pt>
                <c:pt idx="14491">
                  <c:v>43903.138888888891</c:v>
                </c:pt>
                <c:pt idx="14492">
                  <c:v>43903.142361111109</c:v>
                </c:pt>
                <c:pt idx="14493">
                  <c:v>43903.145833333336</c:v>
                </c:pt>
                <c:pt idx="14494">
                  <c:v>43903.149305555555</c:v>
                </c:pt>
                <c:pt idx="14495">
                  <c:v>43903.152777777781</c:v>
                </c:pt>
                <c:pt idx="14496">
                  <c:v>43903.15625</c:v>
                </c:pt>
                <c:pt idx="14497">
                  <c:v>43903.159722222219</c:v>
                </c:pt>
                <c:pt idx="14498">
                  <c:v>43903.163194444445</c:v>
                </c:pt>
                <c:pt idx="14499">
                  <c:v>43903.166666666664</c:v>
                </c:pt>
                <c:pt idx="14500">
                  <c:v>43903.170138888891</c:v>
                </c:pt>
                <c:pt idx="14501">
                  <c:v>43903.173611111109</c:v>
                </c:pt>
                <c:pt idx="14502">
                  <c:v>43903.177083333336</c:v>
                </c:pt>
                <c:pt idx="14503">
                  <c:v>43903.180555555555</c:v>
                </c:pt>
                <c:pt idx="14504">
                  <c:v>43903.184027777781</c:v>
                </c:pt>
                <c:pt idx="14505">
                  <c:v>43903.1875</c:v>
                </c:pt>
                <c:pt idx="14506">
                  <c:v>43903.190972222219</c:v>
                </c:pt>
                <c:pt idx="14507">
                  <c:v>43903.194444444445</c:v>
                </c:pt>
                <c:pt idx="14508">
                  <c:v>43903.197916666664</c:v>
                </c:pt>
                <c:pt idx="14509">
                  <c:v>43903.201388888891</c:v>
                </c:pt>
                <c:pt idx="14510">
                  <c:v>43903.204861111109</c:v>
                </c:pt>
                <c:pt idx="14511">
                  <c:v>43903.208333333336</c:v>
                </c:pt>
                <c:pt idx="14512">
                  <c:v>43903.211805555555</c:v>
                </c:pt>
                <c:pt idx="14513">
                  <c:v>43903.215277777781</c:v>
                </c:pt>
                <c:pt idx="14514">
                  <c:v>43903.21875</c:v>
                </c:pt>
                <c:pt idx="14515">
                  <c:v>43903.222222222219</c:v>
                </c:pt>
                <c:pt idx="14516">
                  <c:v>43903.225694444445</c:v>
                </c:pt>
                <c:pt idx="14517">
                  <c:v>43903.229166666664</c:v>
                </c:pt>
                <c:pt idx="14518">
                  <c:v>43903.232638888891</c:v>
                </c:pt>
                <c:pt idx="14519">
                  <c:v>43903.236111111109</c:v>
                </c:pt>
                <c:pt idx="14520">
                  <c:v>43903.239583333336</c:v>
                </c:pt>
                <c:pt idx="14521">
                  <c:v>43903.243055555555</c:v>
                </c:pt>
                <c:pt idx="14522">
                  <c:v>43903.246527777781</c:v>
                </c:pt>
                <c:pt idx="14523">
                  <c:v>43903.25</c:v>
                </c:pt>
                <c:pt idx="14524">
                  <c:v>43903.253472222219</c:v>
                </c:pt>
                <c:pt idx="14525">
                  <c:v>43903.256944444445</c:v>
                </c:pt>
                <c:pt idx="14526">
                  <c:v>43903.260416666664</c:v>
                </c:pt>
                <c:pt idx="14527">
                  <c:v>43903.263888888891</c:v>
                </c:pt>
                <c:pt idx="14528">
                  <c:v>43903.267361111109</c:v>
                </c:pt>
                <c:pt idx="14529">
                  <c:v>43903.270833333336</c:v>
                </c:pt>
                <c:pt idx="14530">
                  <c:v>43903.274305555555</c:v>
                </c:pt>
                <c:pt idx="14531">
                  <c:v>43903.277777777781</c:v>
                </c:pt>
                <c:pt idx="14532">
                  <c:v>43903.28125</c:v>
                </c:pt>
                <c:pt idx="14533">
                  <c:v>43903.284722222219</c:v>
                </c:pt>
                <c:pt idx="14534">
                  <c:v>43903.288194444445</c:v>
                </c:pt>
                <c:pt idx="14535">
                  <c:v>43903.291666666664</c:v>
                </c:pt>
                <c:pt idx="14536">
                  <c:v>43903.295138888891</c:v>
                </c:pt>
                <c:pt idx="14537">
                  <c:v>43903.298611111109</c:v>
                </c:pt>
                <c:pt idx="14538">
                  <c:v>43903.302083333336</c:v>
                </c:pt>
                <c:pt idx="14539">
                  <c:v>43903.305555555555</c:v>
                </c:pt>
                <c:pt idx="14540">
                  <c:v>43903.309027777781</c:v>
                </c:pt>
                <c:pt idx="14541">
                  <c:v>43903.3125</c:v>
                </c:pt>
                <c:pt idx="14542">
                  <c:v>43903.315972222219</c:v>
                </c:pt>
                <c:pt idx="14543">
                  <c:v>43903.319444444445</c:v>
                </c:pt>
                <c:pt idx="14544">
                  <c:v>43903.322916666664</c:v>
                </c:pt>
                <c:pt idx="14545">
                  <c:v>43903.326388888891</c:v>
                </c:pt>
                <c:pt idx="14546">
                  <c:v>43903.329861111109</c:v>
                </c:pt>
                <c:pt idx="14547">
                  <c:v>43903.333333333336</c:v>
                </c:pt>
                <c:pt idx="14548">
                  <c:v>43903.336805555555</c:v>
                </c:pt>
                <c:pt idx="14549">
                  <c:v>43903.340277777781</c:v>
                </c:pt>
                <c:pt idx="14550">
                  <c:v>43903.34375</c:v>
                </c:pt>
                <c:pt idx="14551">
                  <c:v>43903.347222222219</c:v>
                </c:pt>
                <c:pt idx="14552">
                  <c:v>43903.350694444445</c:v>
                </c:pt>
                <c:pt idx="14553">
                  <c:v>43903.354166666664</c:v>
                </c:pt>
                <c:pt idx="14554">
                  <c:v>43903.357638888891</c:v>
                </c:pt>
                <c:pt idx="14555">
                  <c:v>43903.361111111109</c:v>
                </c:pt>
                <c:pt idx="14556">
                  <c:v>43903.364583333336</c:v>
                </c:pt>
                <c:pt idx="14557">
                  <c:v>43903.368055555555</c:v>
                </c:pt>
                <c:pt idx="14558">
                  <c:v>43903.371527777781</c:v>
                </c:pt>
                <c:pt idx="14559">
                  <c:v>43903.375</c:v>
                </c:pt>
                <c:pt idx="14560">
                  <c:v>43903.378472222219</c:v>
                </c:pt>
                <c:pt idx="14561">
                  <c:v>43903.381944444445</c:v>
                </c:pt>
                <c:pt idx="14562">
                  <c:v>43903.385416666664</c:v>
                </c:pt>
                <c:pt idx="14563">
                  <c:v>43903.388888888891</c:v>
                </c:pt>
                <c:pt idx="14564">
                  <c:v>43903.392361111109</c:v>
                </c:pt>
                <c:pt idx="14565">
                  <c:v>43903.395833333336</c:v>
                </c:pt>
                <c:pt idx="14566">
                  <c:v>43903.399305555555</c:v>
                </c:pt>
                <c:pt idx="14567">
                  <c:v>43903.402777777781</c:v>
                </c:pt>
                <c:pt idx="14568">
                  <c:v>43903.40625</c:v>
                </c:pt>
                <c:pt idx="14569">
                  <c:v>43903.409722222219</c:v>
                </c:pt>
                <c:pt idx="14570">
                  <c:v>43903.413194444445</c:v>
                </c:pt>
                <c:pt idx="14571">
                  <c:v>43903.416666666664</c:v>
                </c:pt>
                <c:pt idx="14572">
                  <c:v>43903.420138888891</c:v>
                </c:pt>
                <c:pt idx="14573">
                  <c:v>43903.423611111109</c:v>
                </c:pt>
                <c:pt idx="14574">
                  <c:v>43903.427083333336</c:v>
                </c:pt>
                <c:pt idx="14575">
                  <c:v>43903.430555555555</c:v>
                </c:pt>
                <c:pt idx="14576">
                  <c:v>43903.434027777781</c:v>
                </c:pt>
                <c:pt idx="14577">
                  <c:v>43903.4375</c:v>
                </c:pt>
                <c:pt idx="14578">
                  <c:v>43903.440972222219</c:v>
                </c:pt>
                <c:pt idx="14579">
                  <c:v>43903.444444444445</c:v>
                </c:pt>
                <c:pt idx="14580">
                  <c:v>43903.447916666664</c:v>
                </c:pt>
                <c:pt idx="14581">
                  <c:v>43903.451388888891</c:v>
                </c:pt>
                <c:pt idx="14582">
                  <c:v>43903.454861111109</c:v>
                </c:pt>
                <c:pt idx="14583">
                  <c:v>43903.458333333336</c:v>
                </c:pt>
                <c:pt idx="14584">
                  <c:v>43903.461805555555</c:v>
                </c:pt>
                <c:pt idx="14585">
                  <c:v>43903.465277777781</c:v>
                </c:pt>
                <c:pt idx="14586">
                  <c:v>43903.46875</c:v>
                </c:pt>
                <c:pt idx="14587">
                  <c:v>43903.472222222219</c:v>
                </c:pt>
                <c:pt idx="14588">
                  <c:v>43903.475694444445</c:v>
                </c:pt>
                <c:pt idx="14589">
                  <c:v>43903.479166666664</c:v>
                </c:pt>
                <c:pt idx="14590">
                  <c:v>43903.482638888891</c:v>
                </c:pt>
                <c:pt idx="14591">
                  <c:v>43903.486111111109</c:v>
                </c:pt>
                <c:pt idx="14592">
                  <c:v>43903.489583333336</c:v>
                </c:pt>
                <c:pt idx="14593">
                  <c:v>43903.493055555555</c:v>
                </c:pt>
                <c:pt idx="14594">
                  <c:v>43903.496527777781</c:v>
                </c:pt>
                <c:pt idx="14595">
                  <c:v>43903.5</c:v>
                </c:pt>
                <c:pt idx="14596">
                  <c:v>43903.503472222219</c:v>
                </c:pt>
                <c:pt idx="14597">
                  <c:v>43903.506944444445</c:v>
                </c:pt>
                <c:pt idx="14598">
                  <c:v>43903.510416666664</c:v>
                </c:pt>
                <c:pt idx="14599">
                  <c:v>43903.513888888891</c:v>
                </c:pt>
                <c:pt idx="14600">
                  <c:v>43903.517361111109</c:v>
                </c:pt>
                <c:pt idx="14601">
                  <c:v>43903.520833333336</c:v>
                </c:pt>
                <c:pt idx="14602">
                  <c:v>43903.524305555555</c:v>
                </c:pt>
                <c:pt idx="14603">
                  <c:v>43903.527777777781</c:v>
                </c:pt>
                <c:pt idx="14604">
                  <c:v>43903.53125</c:v>
                </c:pt>
                <c:pt idx="14605">
                  <c:v>43903.534722222219</c:v>
                </c:pt>
                <c:pt idx="14606">
                  <c:v>43903.538194444445</c:v>
                </c:pt>
                <c:pt idx="14607">
                  <c:v>43903.541666666664</c:v>
                </c:pt>
                <c:pt idx="14608">
                  <c:v>43903.545138888891</c:v>
                </c:pt>
                <c:pt idx="14609">
                  <c:v>43903.548611111109</c:v>
                </c:pt>
                <c:pt idx="14610">
                  <c:v>43903.552083333336</c:v>
                </c:pt>
                <c:pt idx="14611">
                  <c:v>43903.555555555555</c:v>
                </c:pt>
                <c:pt idx="14612">
                  <c:v>43903.559027777781</c:v>
                </c:pt>
                <c:pt idx="14613">
                  <c:v>43903.5625</c:v>
                </c:pt>
                <c:pt idx="14614">
                  <c:v>43903.565972222219</c:v>
                </c:pt>
                <c:pt idx="14615">
                  <c:v>43903.569444444445</c:v>
                </c:pt>
                <c:pt idx="14616">
                  <c:v>43903.572916666664</c:v>
                </c:pt>
                <c:pt idx="14617">
                  <c:v>43903.576388888891</c:v>
                </c:pt>
                <c:pt idx="14618">
                  <c:v>43903.579861111109</c:v>
                </c:pt>
                <c:pt idx="14619">
                  <c:v>43903.583333333336</c:v>
                </c:pt>
                <c:pt idx="14620">
                  <c:v>43903.586805555555</c:v>
                </c:pt>
                <c:pt idx="14621">
                  <c:v>43903.590277777781</c:v>
                </c:pt>
                <c:pt idx="14622">
                  <c:v>43903.59375</c:v>
                </c:pt>
                <c:pt idx="14623">
                  <c:v>43903.597222222219</c:v>
                </c:pt>
                <c:pt idx="14624">
                  <c:v>43903.600694444445</c:v>
                </c:pt>
                <c:pt idx="14625">
                  <c:v>43903.604166666664</c:v>
                </c:pt>
                <c:pt idx="14626">
                  <c:v>43903.607638888891</c:v>
                </c:pt>
                <c:pt idx="14627">
                  <c:v>43903.611111111109</c:v>
                </c:pt>
                <c:pt idx="14628">
                  <c:v>43903.614583333336</c:v>
                </c:pt>
                <c:pt idx="14629">
                  <c:v>43903.618055555555</c:v>
                </c:pt>
                <c:pt idx="14630">
                  <c:v>43903.621527777781</c:v>
                </c:pt>
                <c:pt idx="14631">
                  <c:v>43903.625</c:v>
                </c:pt>
                <c:pt idx="14632">
                  <c:v>43903.628472222219</c:v>
                </c:pt>
                <c:pt idx="14633">
                  <c:v>43903.631944444445</c:v>
                </c:pt>
                <c:pt idx="14634">
                  <c:v>43903.635416666664</c:v>
                </c:pt>
                <c:pt idx="14635">
                  <c:v>43903.638888888891</c:v>
                </c:pt>
                <c:pt idx="14636">
                  <c:v>43903.642361111109</c:v>
                </c:pt>
                <c:pt idx="14637">
                  <c:v>43903.645833333336</c:v>
                </c:pt>
                <c:pt idx="14638">
                  <c:v>43903.649305555555</c:v>
                </c:pt>
                <c:pt idx="14639">
                  <c:v>43903.652777777781</c:v>
                </c:pt>
                <c:pt idx="14640">
                  <c:v>43903.65625</c:v>
                </c:pt>
                <c:pt idx="14641">
                  <c:v>43903.659722222219</c:v>
                </c:pt>
                <c:pt idx="14642">
                  <c:v>43903.663194444445</c:v>
                </c:pt>
                <c:pt idx="14643">
                  <c:v>43903.666666666664</c:v>
                </c:pt>
                <c:pt idx="14644">
                  <c:v>43903.670138888891</c:v>
                </c:pt>
                <c:pt idx="14645">
                  <c:v>43903.673611111109</c:v>
                </c:pt>
                <c:pt idx="14646">
                  <c:v>43903.677083333336</c:v>
                </c:pt>
                <c:pt idx="14647">
                  <c:v>43903.680555555555</c:v>
                </c:pt>
                <c:pt idx="14648">
                  <c:v>43903.684027777781</c:v>
                </c:pt>
                <c:pt idx="14649">
                  <c:v>43903.6875</c:v>
                </c:pt>
                <c:pt idx="14650">
                  <c:v>43903.690972222219</c:v>
                </c:pt>
                <c:pt idx="14651">
                  <c:v>43903.694444444445</c:v>
                </c:pt>
                <c:pt idx="14652">
                  <c:v>43903.697916666664</c:v>
                </c:pt>
                <c:pt idx="14653">
                  <c:v>43903.701388888891</c:v>
                </c:pt>
                <c:pt idx="14654">
                  <c:v>43903.704861111109</c:v>
                </c:pt>
                <c:pt idx="14655">
                  <c:v>43903.708333333336</c:v>
                </c:pt>
                <c:pt idx="14656">
                  <c:v>43903.711805555555</c:v>
                </c:pt>
                <c:pt idx="14657">
                  <c:v>43903.715277777781</c:v>
                </c:pt>
                <c:pt idx="14658">
                  <c:v>43903.71875</c:v>
                </c:pt>
                <c:pt idx="14659">
                  <c:v>43903.722222222219</c:v>
                </c:pt>
                <c:pt idx="14660">
                  <c:v>43903.725694444445</c:v>
                </c:pt>
                <c:pt idx="14661">
                  <c:v>43903.729166666664</c:v>
                </c:pt>
                <c:pt idx="14662">
                  <c:v>43903.732638888891</c:v>
                </c:pt>
                <c:pt idx="14663">
                  <c:v>43903.736111111109</c:v>
                </c:pt>
                <c:pt idx="14664">
                  <c:v>43903.739583333336</c:v>
                </c:pt>
                <c:pt idx="14665">
                  <c:v>43903.743055555555</c:v>
                </c:pt>
                <c:pt idx="14666">
                  <c:v>43903.746527777781</c:v>
                </c:pt>
                <c:pt idx="14667">
                  <c:v>43903.75</c:v>
                </c:pt>
                <c:pt idx="14668">
                  <c:v>43903.753472222219</c:v>
                </c:pt>
                <c:pt idx="14669">
                  <c:v>43903.756944444445</c:v>
                </c:pt>
                <c:pt idx="14670">
                  <c:v>43903.760416666664</c:v>
                </c:pt>
                <c:pt idx="14671">
                  <c:v>43903.763888888891</c:v>
                </c:pt>
                <c:pt idx="14672">
                  <c:v>43903.767361111109</c:v>
                </c:pt>
                <c:pt idx="14673">
                  <c:v>43903.770833333336</c:v>
                </c:pt>
                <c:pt idx="14674">
                  <c:v>43903.774305555555</c:v>
                </c:pt>
                <c:pt idx="14675">
                  <c:v>43903.777777777781</c:v>
                </c:pt>
                <c:pt idx="14676">
                  <c:v>43903.78125</c:v>
                </c:pt>
                <c:pt idx="14677">
                  <c:v>43903.784722222219</c:v>
                </c:pt>
                <c:pt idx="14678">
                  <c:v>43903.788194444445</c:v>
                </c:pt>
                <c:pt idx="14679">
                  <c:v>43903.791666666664</c:v>
                </c:pt>
                <c:pt idx="14680">
                  <c:v>43903.795138888891</c:v>
                </c:pt>
                <c:pt idx="14681">
                  <c:v>43903.798611111109</c:v>
                </c:pt>
                <c:pt idx="14682">
                  <c:v>43903.802083333336</c:v>
                </c:pt>
                <c:pt idx="14683">
                  <c:v>43903.805555555555</c:v>
                </c:pt>
                <c:pt idx="14684">
                  <c:v>43903.809027777781</c:v>
                </c:pt>
                <c:pt idx="14685">
                  <c:v>43903.8125</c:v>
                </c:pt>
                <c:pt idx="14686">
                  <c:v>43903.815972222219</c:v>
                </c:pt>
                <c:pt idx="14687">
                  <c:v>43903.819444444445</c:v>
                </c:pt>
                <c:pt idx="14688">
                  <c:v>43903.822916666664</c:v>
                </c:pt>
                <c:pt idx="14689">
                  <c:v>43903.826388888891</c:v>
                </c:pt>
                <c:pt idx="14690">
                  <c:v>43903.829861111109</c:v>
                </c:pt>
                <c:pt idx="14691">
                  <c:v>43903.833333333336</c:v>
                </c:pt>
                <c:pt idx="14692">
                  <c:v>43903.836805555555</c:v>
                </c:pt>
                <c:pt idx="14693">
                  <c:v>43903.840277777781</c:v>
                </c:pt>
                <c:pt idx="14694">
                  <c:v>43903.84375</c:v>
                </c:pt>
                <c:pt idx="14695">
                  <c:v>43903.847222222219</c:v>
                </c:pt>
                <c:pt idx="14696">
                  <c:v>43903.850694444445</c:v>
                </c:pt>
                <c:pt idx="14697">
                  <c:v>43903.854166666664</c:v>
                </c:pt>
                <c:pt idx="14698">
                  <c:v>43903.857638888891</c:v>
                </c:pt>
                <c:pt idx="14699">
                  <c:v>43903.861111111109</c:v>
                </c:pt>
                <c:pt idx="14700">
                  <c:v>43903.864583333336</c:v>
                </c:pt>
                <c:pt idx="14701">
                  <c:v>43903.868055555555</c:v>
                </c:pt>
                <c:pt idx="14702">
                  <c:v>43903.871527777781</c:v>
                </c:pt>
                <c:pt idx="14703">
                  <c:v>43903.875</c:v>
                </c:pt>
                <c:pt idx="14704">
                  <c:v>43903.878472222219</c:v>
                </c:pt>
                <c:pt idx="14705">
                  <c:v>43903.881944444445</c:v>
                </c:pt>
                <c:pt idx="14706">
                  <c:v>43903.885416666664</c:v>
                </c:pt>
                <c:pt idx="14707">
                  <c:v>43903.888888888891</c:v>
                </c:pt>
                <c:pt idx="14708">
                  <c:v>43903.892361111109</c:v>
                </c:pt>
                <c:pt idx="14709">
                  <c:v>43903.895833333336</c:v>
                </c:pt>
                <c:pt idx="14710">
                  <c:v>43903.899305555555</c:v>
                </c:pt>
                <c:pt idx="14711">
                  <c:v>43903.902777777781</c:v>
                </c:pt>
                <c:pt idx="14712">
                  <c:v>43903.90625</c:v>
                </c:pt>
                <c:pt idx="14713">
                  <c:v>43903.909722222219</c:v>
                </c:pt>
                <c:pt idx="14714">
                  <c:v>43903.913194444445</c:v>
                </c:pt>
                <c:pt idx="14715">
                  <c:v>43903.916666666664</c:v>
                </c:pt>
                <c:pt idx="14716">
                  <c:v>43903.920138888891</c:v>
                </c:pt>
                <c:pt idx="14717">
                  <c:v>43903.923611111109</c:v>
                </c:pt>
                <c:pt idx="14718">
                  <c:v>43903.927083333336</c:v>
                </c:pt>
                <c:pt idx="14719">
                  <c:v>43903.930555555555</c:v>
                </c:pt>
                <c:pt idx="14720">
                  <c:v>43903.934027777781</c:v>
                </c:pt>
                <c:pt idx="14721">
                  <c:v>43903.9375</c:v>
                </c:pt>
                <c:pt idx="14722">
                  <c:v>43903.940972222219</c:v>
                </c:pt>
                <c:pt idx="14723">
                  <c:v>43903.944444444445</c:v>
                </c:pt>
                <c:pt idx="14724">
                  <c:v>43903.947916666664</c:v>
                </c:pt>
                <c:pt idx="14725">
                  <c:v>43903.951388888891</c:v>
                </c:pt>
                <c:pt idx="14726">
                  <c:v>43903.954861111109</c:v>
                </c:pt>
                <c:pt idx="14727">
                  <c:v>43903.958333333336</c:v>
                </c:pt>
                <c:pt idx="14728">
                  <c:v>43903.961805555555</c:v>
                </c:pt>
                <c:pt idx="14729">
                  <c:v>43903.965277777781</c:v>
                </c:pt>
                <c:pt idx="14730">
                  <c:v>43903.96875</c:v>
                </c:pt>
                <c:pt idx="14731">
                  <c:v>43903.972222222219</c:v>
                </c:pt>
                <c:pt idx="14732">
                  <c:v>43903.975694444445</c:v>
                </c:pt>
                <c:pt idx="14733">
                  <c:v>43903.979166666664</c:v>
                </c:pt>
                <c:pt idx="14734">
                  <c:v>43903.982638888891</c:v>
                </c:pt>
                <c:pt idx="14735">
                  <c:v>43903.986111111109</c:v>
                </c:pt>
                <c:pt idx="14736">
                  <c:v>43903.989583333336</c:v>
                </c:pt>
                <c:pt idx="14737">
                  <c:v>43903.993055555555</c:v>
                </c:pt>
                <c:pt idx="14738">
                  <c:v>43903.996527777781</c:v>
                </c:pt>
                <c:pt idx="14739">
                  <c:v>43904</c:v>
                </c:pt>
                <c:pt idx="14740">
                  <c:v>43904.003472222219</c:v>
                </c:pt>
                <c:pt idx="14741">
                  <c:v>43904.006944444445</c:v>
                </c:pt>
                <c:pt idx="14742">
                  <c:v>43904.010416666664</c:v>
                </c:pt>
                <c:pt idx="14743">
                  <c:v>43904.013888888891</c:v>
                </c:pt>
                <c:pt idx="14744">
                  <c:v>43904.017361111109</c:v>
                </c:pt>
                <c:pt idx="14745">
                  <c:v>43904.020833333336</c:v>
                </c:pt>
                <c:pt idx="14746">
                  <c:v>43904.024305555555</c:v>
                </c:pt>
                <c:pt idx="14747">
                  <c:v>43904.027777777781</c:v>
                </c:pt>
                <c:pt idx="14748">
                  <c:v>43904.03125</c:v>
                </c:pt>
                <c:pt idx="14749">
                  <c:v>43904.034722222219</c:v>
                </c:pt>
                <c:pt idx="14750">
                  <c:v>43904.038194444445</c:v>
                </c:pt>
                <c:pt idx="14751">
                  <c:v>43904.041666666664</c:v>
                </c:pt>
                <c:pt idx="14752">
                  <c:v>43904.045138888891</c:v>
                </c:pt>
                <c:pt idx="14753">
                  <c:v>43904.048611111109</c:v>
                </c:pt>
                <c:pt idx="14754">
                  <c:v>43904.052083333336</c:v>
                </c:pt>
                <c:pt idx="14755">
                  <c:v>43904.055555555555</c:v>
                </c:pt>
                <c:pt idx="14756">
                  <c:v>43904.059027777781</c:v>
                </c:pt>
                <c:pt idx="14757">
                  <c:v>43904.0625</c:v>
                </c:pt>
                <c:pt idx="14758">
                  <c:v>43904.065972222219</c:v>
                </c:pt>
                <c:pt idx="14759">
                  <c:v>43904.069444444445</c:v>
                </c:pt>
                <c:pt idx="14760">
                  <c:v>43904.072916666664</c:v>
                </c:pt>
                <c:pt idx="14761">
                  <c:v>43904.076388888891</c:v>
                </c:pt>
                <c:pt idx="14762">
                  <c:v>43904.079861111109</c:v>
                </c:pt>
                <c:pt idx="14763">
                  <c:v>43904.083333333336</c:v>
                </c:pt>
                <c:pt idx="14764">
                  <c:v>43904.086805555555</c:v>
                </c:pt>
                <c:pt idx="14765">
                  <c:v>43904.090277777781</c:v>
                </c:pt>
                <c:pt idx="14766">
                  <c:v>43904.09375</c:v>
                </c:pt>
                <c:pt idx="14767">
                  <c:v>43904.097222222219</c:v>
                </c:pt>
                <c:pt idx="14768">
                  <c:v>43904.100694444445</c:v>
                </c:pt>
                <c:pt idx="14769">
                  <c:v>43904.104166666664</c:v>
                </c:pt>
                <c:pt idx="14770">
                  <c:v>43904.107638888891</c:v>
                </c:pt>
                <c:pt idx="14771">
                  <c:v>43904.111111111109</c:v>
                </c:pt>
                <c:pt idx="14772">
                  <c:v>43904.114583333336</c:v>
                </c:pt>
                <c:pt idx="14773">
                  <c:v>43904.118055555555</c:v>
                </c:pt>
                <c:pt idx="14774">
                  <c:v>43904.121527777781</c:v>
                </c:pt>
                <c:pt idx="14775">
                  <c:v>43904.125</c:v>
                </c:pt>
                <c:pt idx="14776">
                  <c:v>43904.128472222219</c:v>
                </c:pt>
                <c:pt idx="14777">
                  <c:v>43904.131944444445</c:v>
                </c:pt>
                <c:pt idx="14778">
                  <c:v>43904.135416666664</c:v>
                </c:pt>
                <c:pt idx="14779">
                  <c:v>43904.138888888891</c:v>
                </c:pt>
                <c:pt idx="14780">
                  <c:v>43904.142361111109</c:v>
                </c:pt>
                <c:pt idx="14781">
                  <c:v>43904.145833333336</c:v>
                </c:pt>
                <c:pt idx="14782">
                  <c:v>43904.149305555555</c:v>
                </c:pt>
                <c:pt idx="14783">
                  <c:v>43904.152777777781</c:v>
                </c:pt>
                <c:pt idx="14784">
                  <c:v>43904.15625</c:v>
                </c:pt>
                <c:pt idx="14785">
                  <c:v>43904.159722222219</c:v>
                </c:pt>
                <c:pt idx="14786">
                  <c:v>43904.163194444445</c:v>
                </c:pt>
                <c:pt idx="14787">
                  <c:v>43904.166666666664</c:v>
                </c:pt>
                <c:pt idx="14788">
                  <c:v>43904.170138888891</c:v>
                </c:pt>
                <c:pt idx="14789">
                  <c:v>43904.173611111109</c:v>
                </c:pt>
                <c:pt idx="14790">
                  <c:v>43904.177083333336</c:v>
                </c:pt>
                <c:pt idx="14791">
                  <c:v>43904.180555555555</c:v>
                </c:pt>
                <c:pt idx="14792">
                  <c:v>43904.184027777781</c:v>
                </c:pt>
                <c:pt idx="14793">
                  <c:v>43904.1875</c:v>
                </c:pt>
                <c:pt idx="14794">
                  <c:v>43904.190972222219</c:v>
                </c:pt>
                <c:pt idx="14795">
                  <c:v>43904.194444444445</c:v>
                </c:pt>
                <c:pt idx="14796">
                  <c:v>43904.197916666664</c:v>
                </c:pt>
                <c:pt idx="14797">
                  <c:v>43904.201388888891</c:v>
                </c:pt>
                <c:pt idx="14798">
                  <c:v>43904.204861111109</c:v>
                </c:pt>
                <c:pt idx="14799">
                  <c:v>43904.208333333336</c:v>
                </c:pt>
                <c:pt idx="14800">
                  <c:v>43904.211805555555</c:v>
                </c:pt>
                <c:pt idx="14801">
                  <c:v>43904.215277777781</c:v>
                </c:pt>
                <c:pt idx="14802">
                  <c:v>43904.21875</c:v>
                </c:pt>
                <c:pt idx="14803">
                  <c:v>43904.222222222219</c:v>
                </c:pt>
                <c:pt idx="14804">
                  <c:v>43904.225694444445</c:v>
                </c:pt>
                <c:pt idx="14805">
                  <c:v>43904.229166666664</c:v>
                </c:pt>
                <c:pt idx="14806">
                  <c:v>43904.232638888891</c:v>
                </c:pt>
                <c:pt idx="14807">
                  <c:v>43904.236111111109</c:v>
                </c:pt>
                <c:pt idx="14808">
                  <c:v>43904.239583333336</c:v>
                </c:pt>
                <c:pt idx="14809">
                  <c:v>43904.243055555555</c:v>
                </c:pt>
                <c:pt idx="14810">
                  <c:v>43904.246527777781</c:v>
                </c:pt>
                <c:pt idx="14811">
                  <c:v>43904.25</c:v>
                </c:pt>
                <c:pt idx="14812">
                  <c:v>43904.253472222219</c:v>
                </c:pt>
                <c:pt idx="14813">
                  <c:v>43904.256944444445</c:v>
                </c:pt>
                <c:pt idx="14814">
                  <c:v>43904.260416666664</c:v>
                </c:pt>
                <c:pt idx="14815">
                  <c:v>43904.263888888891</c:v>
                </c:pt>
                <c:pt idx="14816">
                  <c:v>43904.267361111109</c:v>
                </c:pt>
                <c:pt idx="14817">
                  <c:v>43904.270833333336</c:v>
                </c:pt>
                <c:pt idx="14818">
                  <c:v>43904.274305555555</c:v>
                </c:pt>
                <c:pt idx="14819">
                  <c:v>43904.277777777781</c:v>
                </c:pt>
                <c:pt idx="14820">
                  <c:v>43904.28125</c:v>
                </c:pt>
                <c:pt idx="14821">
                  <c:v>43904.284722222219</c:v>
                </c:pt>
                <c:pt idx="14822">
                  <c:v>43904.288194444445</c:v>
                </c:pt>
                <c:pt idx="14823">
                  <c:v>43904.291666666664</c:v>
                </c:pt>
                <c:pt idx="14824">
                  <c:v>43904.295138888891</c:v>
                </c:pt>
                <c:pt idx="14825">
                  <c:v>43904.298611111109</c:v>
                </c:pt>
                <c:pt idx="14826">
                  <c:v>43904.302083333336</c:v>
                </c:pt>
                <c:pt idx="14827">
                  <c:v>43904.305555555555</c:v>
                </c:pt>
                <c:pt idx="14828">
                  <c:v>43904.309027777781</c:v>
                </c:pt>
                <c:pt idx="14829">
                  <c:v>43904.3125</c:v>
                </c:pt>
                <c:pt idx="14830">
                  <c:v>43904.315972222219</c:v>
                </c:pt>
                <c:pt idx="14831">
                  <c:v>43904.319444444445</c:v>
                </c:pt>
                <c:pt idx="14832">
                  <c:v>43904.322916666664</c:v>
                </c:pt>
                <c:pt idx="14833">
                  <c:v>43904.326388888891</c:v>
                </c:pt>
                <c:pt idx="14834">
                  <c:v>43904.329861111109</c:v>
                </c:pt>
                <c:pt idx="14835">
                  <c:v>43904.333333333336</c:v>
                </c:pt>
                <c:pt idx="14836">
                  <c:v>43904.336805555555</c:v>
                </c:pt>
                <c:pt idx="14837">
                  <c:v>43904.340277777781</c:v>
                </c:pt>
                <c:pt idx="14838">
                  <c:v>43904.34375</c:v>
                </c:pt>
                <c:pt idx="14839">
                  <c:v>43904.347222222219</c:v>
                </c:pt>
                <c:pt idx="14840">
                  <c:v>43904.350694444445</c:v>
                </c:pt>
                <c:pt idx="14841">
                  <c:v>43904.354166666664</c:v>
                </c:pt>
                <c:pt idx="14842">
                  <c:v>43904.357638888891</c:v>
                </c:pt>
                <c:pt idx="14843">
                  <c:v>43904.361111111109</c:v>
                </c:pt>
                <c:pt idx="14844">
                  <c:v>43904.364583333336</c:v>
                </c:pt>
                <c:pt idx="14845">
                  <c:v>43904.368055555555</c:v>
                </c:pt>
                <c:pt idx="14846">
                  <c:v>43904.371527777781</c:v>
                </c:pt>
                <c:pt idx="14847">
                  <c:v>43904.375</c:v>
                </c:pt>
                <c:pt idx="14848">
                  <c:v>43904.378472222219</c:v>
                </c:pt>
                <c:pt idx="14849">
                  <c:v>43904.381944444445</c:v>
                </c:pt>
                <c:pt idx="14850">
                  <c:v>43904.385416666664</c:v>
                </c:pt>
                <c:pt idx="14851">
                  <c:v>43904.388888888891</c:v>
                </c:pt>
                <c:pt idx="14852">
                  <c:v>43904.392361111109</c:v>
                </c:pt>
                <c:pt idx="14853">
                  <c:v>43904.395833333336</c:v>
                </c:pt>
                <c:pt idx="14854">
                  <c:v>43904.399305555555</c:v>
                </c:pt>
                <c:pt idx="14855">
                  <c:v>43904.402777777781</c:v>
                </c:pt>
                <c:pt idx="14856">
                  <c:v>43904.40625</c:v>
                </c:pt>
                <c:pt idx="14857">
                  <c:v>43904.409722222219</c:v>
                </c:pt>
                <c:pt idx="14858">
                  <c:v>43904.413194444445</c:v>
                </c:pt>
                <c:pt idx="14859">
                  <c:v>43904.416666666664</c:v>
                </c:pt>
                <c:pt idx="14860">
                  <c:v>43904.420138888891</c:v>
                </c:pt>
                <c:pt idx="14861">
                  <c:v>43904.423611111109</c:v>
                </c:pt>
                <c:pt idx="14862">
                  <c:v>43904.427083333336</c:v>
                </c:pt>
                <c:pt idx="14863">
                  <c:v>43904.430555555555</c:v>
                </c:pt>
                <c:pt idx="14864">
                  <c:v>43904.434027777781</c:v>
                </c:pt>
                <c:pt idx="14865">
                  <c:v>43904.4375</c:v>
                </c:pt>
                <c:pt idx="14866">
                  <c:v>43904.440972222219</c:v>
                </c:pt>
                <c:pt idx="14867">
                  <c:v>43904.444444444445</c:v>
                </c:pt>
                <c:pt idx="14868">
                  <c:v>43904.447916666664</c:v>
                </c:pt>
                <c:pt idx="14869">
                  <c:v>43904.451388888891</c:v>
                </c:pt>
                <c:pt idx="14870">
                  <c:v>43904.454861111109</c:v>
                </c:pt>
                <c:pt idx="14871">
                  <c:v>43904.458333333336</c:v>
                </c:pt>
                <c:pt idx="14872">
                  <c:v>43904.461805555555</c:v>
                </c:pt>
                <c:pt idx="14873">
                  <c:v>43904.465277777781</c:v>
                </c:pt>
                <c:pt idx="14874">
                  <c:v>43904.46875</c:v>
                </c:pt>
                <c:pt idx="14875">
                  <c:v>43904.472222222219</c:v>
                </c:pt>
                <c:pt idx="14876">
                  <c:v>43904.475694444445</c:v>
                </c:pt>
                <c:pt idx="14877">
                  <c:v>43904.479166666664</c:v>
                </c:pt>
                <c:pt idx="14878">
                  <c:v>43904.482638888891</c:v>
                </c:pt>
                <c:pt idx="14879">
                  <c:v>43904.486111111109</c:v>
                </c:pt>
                <c:pt idx="14880">
                  <c:v>43904.489583333336</c:v>
                </c:pt>
                <c:pt idx="14881">
                  <c:v>43904.493055555555</c:v>
                </c:pt>
                <c:pt idx="14882">
                  <c:v>43904.496527777781</c:v>
                </c:pt>
                <c:pt idx="14883">
                  <c:v>43904.5</c:v>
                </c:pt>
                <c:pt idx="14884">
                  <c:v>43904.503472222219</c:v>
                </c:pt>
                <c:pt idx="14885">
                  <c:v>43904.506944444445</c:v>
                </c:pt>
                <c:pt idx="14886">
                  <c:v>43904.510416666664</c:v>
                </c:pt>
                <c:pt idx="14887">
                  <c:v>43904.513888888891</c:v>
                </c:pt>
                <c:pt idx="14888">
                  <c:v>43904.517361111109</c:v>
                </c:pt>
                <c:pt idx="14889">
                  <c:v>43904.520833333336</c:v>
                </c:pt>
                <c:pt idx="14890">
                  <c:v>43904.524305555555</c:v>
                </c:pt>
                <c:pt idx="14891">
                  <c:v>43904.527777777781</c:v>
                </c:pt>
                <c:pt idx="14892">
                  <c:v>43904.53125</c:v>
                </c:pt>
                <c:pt idx="14893">
                  <c:v>43904.534722222219</c:v>
                </c:pt>
                <c:pt idx="14894">
                  <c:v>43904.538194444445</c:v>
                </c:pt>
                <c:pt idx="14895">
                  <c:v>43904.541666666664</c:v>
                </c:pt>
                <c:pt idx="14896">
                  <c:v>43904.545138888891</c:v>
                </c:pt>
                <c:pt idx="14897">
                  <c:v>43904.548611111109</c:v>
                </c:pt>
                <c:pt idx="14898">
                  <c:v>43904.552083333336</c:v>
                </c:pt>
                <c:pt idx="14899">
                  <c:v>43904.555555555555</c:v>
                </c:pt>
                <c:pt idx="14900">
                  <c:v>43904.559027777781</c:v>
                </c:pt>
                <c:pt idx="14901">
                  <c:v>43904.5625</c:v>
                </c:pt>
                <c:pt idx="14902">
                  <c:v>43904.565972222219</c:v>
                </c:pt>
                <c:pt idx="14903">
                  <c:v>43904.569444444445</c:v>
                </c:pt>
                <c:pt idx="14904">
                  <c:v>43904.572916666664</c:v>
                </c:pt>
                <c:pt idx="14905">
                  <c:v>43904.576388888891</c:v>
                </c:pt>
                <c:pt idx="14906">
                  <c:v>43904.579861111109</c:v>
                </c:pt>
                <c:pt idx="14907">
                  <c:v>43904.583333333336</c:v>
                </c:pt>
                <c:pt idx="14908">
                  <c:v>43904.586805555555</c:v>
                </c:pt>
                <c:pt idx="14909">
                  <c:v>43904.590277777781</c:v>
                </c:pt>
                <c:pt idx="14910">
                  <c:v>43904.59375</c:v>
                </c:pt>
                <c:pt idx="14911">
                  <c:v>43904.597222222219</c:v>
                </c:pt>
                <c:pt idx="14912">
                  <c:v>43904.600694444445</c:v>
                </c:pt>
                <c:pt idx="14913">
                  <c:v>43904.604166666664</c:v>
                </c:pt>
                <c:pt idx="14914">
                  <c:v>43904.607638888891</c:v>
                </c:pt>
                <c:pt idx="14915">
                  <c:v>43904.611111111109</c:v>
                </c:pt>
                <c:pt idx="14916">
                  <c:v>43904.614583333336</c:v>
                </c:pt>
                <c:pt idx="14917">
                  <c:v>43904.618055555555</c:v>
                </c:pt>
                <c:pt idx="14918">
                  <c:v>43904.621527777781</c:v>
                </c:pt>
                <c:pt idx="14919">
                  <c:v>43904.625</c:v>
                </c:pt>
                <c:pt idx="14920">
                  <c:v>43904.628472222219</c:v>
                </c:pt>
                <c:pt idx="14921">
                  <c:v>43904.631944444445</c:v>
                </c:pt>
                <c:pt idx="14922">
                  <c:v>43904.635416666664</c:v>
                </c:pt>
                <c:pt idx="14923">
                  <c:v>43904.638888888891</c:v>
                </c:pt>
                <c:pt idx="14924">
                  <c:v>43904.642361111109</c:v>
                </c:pt>
                <c:pt idx="14925">
                  <c:v>43904.645833333336</c:v>
                </c:pt>
                <c:pt idx="14926">
                  <c:v>43904.649305555555</c:v>
                </c:pt>
                <c:pt idx="14927">
                  <c:v>43904.652777777781</c:v>
                </c:pt>
                <c:pt idx="14928">
                  <c:v>43904.65625</c:v>
                </c:pt>
                <c:pt idx="14929">
                  <c:v>43904.659722222219</c:v>
                </c:pt>
                <c:pt idx="14930">
                  <c:v>43904.663194444445</c:v>
                </c:pt>
                <c:pt idx="14931">
                  <c:v>43904.666666666664</c:v>
                </c:pt>
                <c:pt idx="14932">
                  <c:v>43904.670138888891</c:v>
                </c:pt>
                <c:pt idx="14933">
                  <c:v>43904.673611111109</c:v>
                </c:pt>
                <c:pt idx="14934">
                  <c:v>43904.677083333336</c:v>
                </c:pt>
                <c:pt idx="14935">
                  <c:v>43904.680555555555</c:v>
                </c:pt>
                <c:pt idx="14936">
                  <c:v>43904.684027777781</c:v>
                </c:pt>
                <c:pt idx="14937">
                  <c:v>43904.6875</c:v>
                </c:pt>
                <c:pt idx="14938">
                  <c:v>43904.690972222219</c:v>
                </c:pt>
                <c:pt idx="14939">
                  <c:v>43904.694444444445</c:v>
                </c:pt>
                <c:pt idx="14940">
                  <c:v>43904.697916666664</c:v>
                </c:pt>
                <c:pt idx="14941">
                  <c:v>43904.701388888891</c:v>
                </c:pt>
                <c:pt idx="14942">
                  <c:v>43904.704861111109</c:v>
                </c:pt>
                <c:pt idx="14943">
                  <c:v>43904.708333333336</c:v>
                </c:pt>
                <c:pt idx="14944">
                  <c:v>43904.711805555555</c:v>
                </c:pt>
                <c:pt idx="14945">
                  <c:v>43904.715277777781</c:v>
                </c:pt>
                <c:pt idx="14946">
                  <c:v>43904.71875</c:v>
                </c:pt>
                <c:pt idx="14947">
                  <c:v>43904.722222222219</c:v>
                </c:pt>
                <c:pt idx="14948">
                  <c:v>43904.725694444445</c:v>
                </c:pt>
                <c:pt idx="14949">
                  <c:v>43904.729166666664</c:v>
                </c:pt>
                <c:pt idx="14950">
                  <c:v>43904.732638888891</c:v>
                </c:pt>
                <c:pt idx="14951">
                  <c:v>43904.736111111109</c:v>
                </c:pt>
                <c:pt idx="14952">
                  <c:v>43904.739583333336</c:v>
                </c:pt>
                <c:pt idx="14953">
                  <c:v>43904.743055555555</c:v>
                </c:pt>
                <c:pt idx="14954">
                  <c:v>43904.746527777781</c:v>
                </c:pt>
                <c:pt idx="14955">
                  <c:v>43904.75</c:v>
                </c:pt>
                <c:pt idx="14956">
                  <c:v>43904.753472222219</c:v>
                </c:pt>
                <c:pt idx="14957">
                  <c:v>43904.756944444445</c:v>
                </c:pt>
                <c:pt idx="14958">
                  <c:v>43904.760416666664</c:v>
                </c:pt>
                <c:pt idx="14959">
                  <c:v>43904.763888888891</c:v>
                </c:pt>
                <c:pt idx="14960">
                  <c:v>43904.767361111109</c:v>
                </c:pt>
                <c:pt idx="14961">
                  <c:v>43904.770833333336</c:v>
                </c:pt>
                <c:pt idx="14962">
                  <c:v>43904.774305555555</c:v>
                </c:pt>
                <c:pt idx="14963">
                  <c:v>43904.777777777781</c:v>
                </c:pt>
                <c:pt idx="14964">
                  <c:v>43904.78125</c:v>
                </c:pt>
                <c:pt idx="14965">
                  <c:v>43904.784722222219</c:v>
                </c:pt>
                <c:pt idx="14966">
                  <c:v>43904.788194444445</c:v>
                </c:pt>
                <c:pt idx="14967">
                  <c:v>43904.791666666664</c:v>
                </c:pt>
                <c:pt idx="14968">
                  <c:v>43904.795138888891</c:v>
                </c:pt>
                <c:pt idx="14969">
                  <c:v>43904.798611111109</c:v>
                </c:pt>
                <c:pt idx="14970">
                  <c:v>43904.802083333336</c:v>
                </c:pt>
                <c:pt idx="14971">
                  <c:v>43904.805555555555</c:v>
                </c:pt>
                <c:pt idx="14972">
                  <c:v>43904.809027777781</c:v>
                </c:pt>
                <c:pt idx="14973">
                  <c:v>43904.8125</c:v>
                </c:pt>
                <c:pt idx="14974">
                  <c:v>43904.815972222219</c:v>
                </c:pt>
                <c:pt idx="14975">
                  <c:v>43904.819444444445</c:v>
                </c:pt>
                <c:pt idx="14976">
                  <c:v>43904.822916666664</c:v>
                </c:pt>
                <c:pt idx="14977">
                  <c:v>43904.826388888891</c:v>
                </c:pt>
                <c:pt idx="14978">
                  <c:v>43904.829861111109</c:v>
                </c:pt>
                <c:pt idx="14979">
                  <c:v>43904.833333333336</c:v>
                </c:pt>
                <c:pt idx="14980">
                  <c:v>43904.836805555555</c:v>
                </c:pt>
                <c:pt idx="14981">
                  <c:v>43904.840277777781</c:v>
                </c:pt>
                <c:pt idx="14982">
                  <c:v>43904.84375</c:v>
                </c:pt>
                <c:pt idx="14983">
                  <c:v>43904.847222222219</c:v>
                </c:pt>
                <c:pt idx="14984">
                  <c:v>43904.850694444445</c:v>
                </c:pt>
                <c:pt idx="14985">
                  <c:v>43904.854166666664</c:v>
                </c:pt>
                <c:pt idx="14986">
                  <c:v>43904.857638888891</c:v>
                </c:pt>
                <c:pt idx="14987">
                  <c:v>43904.861111111109</c:v>
                </c:pt>
                <c:pt idx="14988">
                  <c:v>43904.864583333336</c:v>
                </c:pt>
                <c:pt idx="14989">
                  <c:v>43904.868055555555</c:v>
                </c:pt>
                <c:pt idx="14990">
                  <c:v>43904.871527777781</c:v>
                </c:pt>
                <c:pt idx="14991">
                  <c:v>43904.875</c:v>
                </c:pt>
                <c:pt idx="14992">
                  <c:v>43904.878472222219</c:v>
                </c:pt>
                <c:pt idx="14993">
                  <c:v>43904.881944444445</c:v>
                </c:pt>
                <c:pt idx="14994">
                  <c:v>43904.885416666664</c:v>
                </c:pt>
                <c:pt idx="14995">
                  <c:v>43904.888888888891</c:v>
                </c:pt>
                <c:pt idx="14996">
                  <c:v>43904.892361111109</c:v>
                </c:pt>
                <c:pt idx="14997">
                  <c:v>43904.895833333336</c:v>
                </c:pt>
                <c:pt idx="14998">
                  <c:v>43904.899305555555</c:v>
                </c:pt>
                <c:pt idx="14999">
                  <c:v>43904.902777777781</c:v>
                </c:pt>
                <c:pt idx="15000">
                  <c:v>43904.90625</c:v>
                </c:pt>
                <c:pt idx="15001">
                  <c:v>43904.909722222219</c:v>
                </c:pt>
                <c:pt idx="15002">
                  <c:v>43904.913194444445</c:v>
                </c:pt>
                <c:pt idx="15003">
                  <c:v>43904.916666666664</c:v>
                </c:pt>
                <c:pt idx="15004">
                  <c:v>43904.920138888891</c:v>
                </c:pt>
                <c:pt idx="15005">
                  <c:v>43904.923611111109</c:v>
                </c:pt>
                <c:pt idx="15006">
                  <c:v>43904.927083333336</c:v>
                </c:pt>
                <c:pt idx="15007">
                  <c:v>43904.930555555555</c:v>
                </c:pt>
                <c:pt idx="15008">
                  <c:v>43904.934027777781</c:v>
                </c:pt>
                <c:pt idx="15009">
                  <c:v>43904.9375</c:v>
                </c:pt>
                <c:pt idx="15010">
                  <c:v>43904.940972222219</c:v>
                </c:pt>
                <c:pt idx="15011">
                  <c:v>43904.944444444445</c:v>
                </c:pt>
                <c:pt idx="15012">
                  <c:v>43904.947916666664</c:v>
                </c:pt>
                <c:pt idx="15013">
                  <c:v>43904.951388888891</c:v>
                </c:pt>
                <c:pt idx="15014">
                  <c:v>43904.954861111109</c:v>
                </c:pt>
                <c:pt idx="15015">
                  <c:v>43904.958333333336</c:v>
                </c:pt>
                <c:pt idx="15016">
                  <c:v>43904.961805555555</c:v>
                </c:pt>
                <c:pt idx="15017">
                  <c:v>43904.965277777781</c:v>
                </c:pt>
                <c:pt idx="15018">
                  <c:v>43904.96875</c:v>
                </c:pt>
                <c:pt idx="15019">
                  <c:v>43904.972222222219</c:v>
                </c:pt>
                <c:pt idx="15020">
                  <c:v>43904.975694444445</c:v>
                </c:pt>
                <c:pt idx="15021">
                  <c:v>43904.979166666664</c:v>
                </c:pt>
                <c:pt idx="15022">
                  <c:v>43904.982638888891</c:v>
                </c:pt>
                <c:pt idx="15023">
                  <c:v>43904.986111111109</c:v>
                </c:pt>
                <c:pt idx="15024">
                  <c:v>43904.989583333336</c:v>
                </c:pt>
                <c:pt idx="15025">
                  <c:v>43904.993055555555</c:v>
                </c:pt>
                <c:pt idx="15026">
                  <c:v>43904.996527777781</c:v>
                </c:pt>
                <c:pt idx="15027">
                  <c:v>43905</c:v>
                </c:pt>
                <c:pt idx="15028">
                  <c:v>43905.003472222219</c:v>
                </c:pt>
                <c:pt idx="15029">
                  <c:v>43905.006944444445</c:v>
                </c:pt>
                <c:pt idx="15030">
                  <c:v>43905.010416666664</c:v>
                </c:pt>
                <c:pt idx="15031">
                  <c:v>43905.013888888891</c:v>
                </c:pt>
                <c:pt idx="15032">
                  <c:v>43905.017361111109</c:v>
                </c:pt>
                <c:pt idx="15033">
                  <c:v>43905.020833333336</c:v>
                </c:pt>
                <c:pt idx="15034">
                  <c:v>43905.024305555555</c:v>
                </c:pt>
                <c:pt idx="15035">
                  <c:v>43905.027777777781</c:v>
                </c:pt>
                <c:pt idx="15036">
                  <c:v>43905.03125</c:v>
                </c:pt>
                <c:pt idx="15037">
                  <c:v>43905.034722222219</c:v>
                </c:pt>
                <c:pt idx="15038">
                  <c:v>43905.038194444445</c:v>
                </c:pt>
                <c:pt idx="15039">
                  <c:v>43905.041666666664</c:v>
                </c:pt>
                <c:pt idx="15040">
                  <c:v>43905.045138888891</c:v>
                </c:pt>
                <c:pt idx="15041">
                  <c:v>43905.048611111109</c:v>
                </c:pt>
                <c:pt idx="15042">
                  <c:v>43905.052083333336</c:v>
                </c:pt>
                <c:pt idx="15043">
                  <c:v>43905.055555555555</c:v>
                </c:pt>
                <c:pt idx="15044">
                  <c:v>43905.059027777781</c:v>
                </c:pt>
                <c:pt idx="15045">
                  <c:v>43905.0625</c:v>
                </c:pt>
                <c:pt idx="15046">
                  <c:v>43905.065972222219</c:v>
                </c:pt>
                <c:pt idx="15047">
                  <c:v>43905.069444444445</c:v>
                </c:pt>
                <c:pt idx="15048">
                  <c:v>43905.072916666664</c:v>
                </c:pt>
                <c:pt idx="15049">
                  <c:v>43905.076388888891</c:v>
                </c:pt>
                <c:pt idx="15050">
                  <c:v>43905.079861111109</c:v>
                </c:pt>
                <c:pt idx="15051">
                  <c:v>43905.083333333336</c:v>
                </c:pt>
                <c:pt idx="15052">
                  <c:v>43905.086805555555</c:v>
                </c:pt>
                <c:pt idx="15053">
                  <c:v>43905.090277777781</c:v>
                </c:pt>
                <c:pt idx="15054">
                  <c:v>43905.09375</c:v>
                </c:pt>
                <c:pt idx="15055">
                  <c:v>43905.097222222219</c:v>
                </c:pt>
                <c:pt idx="15056">
                  <c:v>43905.100694444445</c:v>
                </c:pt>
                <c:pt idx="15057">
                  <c:v>43905.104166666664</c:v>
                </c:pt>
                <c:pt idx="15058">
                  <c:v>43905.107638888891</c:v>
                </c:pt>
                <c:pt idx="15059">
                  <c:v>43905.111111111109</c:v>
                </c:pt>
                <c:pt idx="15060">
                  <c:v>43905.114583333336</c:v>
                </c:pt>
                <c:pt idx="15061">
                  <c:v>43905.118055555555</c:v>
                </c:pt>
                <c:pt idx="15062">
                  <c:v>43905.121527777781</c:v>
                </c:pt>
                <c:pt idx="15063">
                  <c:v>43905.125</c:v>
                </c:pt>
                <c:pt idx="15064">
                  <c:v>43905.128472222219</c:v>
                </c:pt>
                <c:pt idx="15065">
                  <c:v>43905.131944444445</c:v>
                </c:pt>
                <c:pt idx="15066">
                  <c:v>43905.135416666664</c:v>
                </c:pt>
                <c:pt idx="15067">
                  <c:v>43905.138888888891</c:v>
                </c:pt>
                <c:pt idx="15068">
                  <c:v>43905.142361111109</c:v>
                </c:pt>
                <c:pt idx="15069">
                  <c:v>43905.145833333336</c:v>
                </c:pt>
                <c:pt idx="15070">
                  <c:v>43905.149305555555</c:v>
                </c:pt>
                <c:pt idx="15071">
                  <c:v>43905.152777777781</c:v>
                </c:pt>
                <c:pt idx="15072">
                  <c:v>43905.15625</c:v>
                </c:pt>
                <c:pt idx="15073">
                  <c:v>43905.159722222219</c:v>
                </c:pt>
                <c:pt idx="15074">
                  <c:v>43905.163194444445</c:v>
                </c:pt>
                <c:pt idx="15075">
                  <c:v>43905.166666666664</c:v>
                </c:pt>
                <c:pt idx="15076">
                  <c:v>43905.170138888891</c:v>
                </c:pt>
                <c:pt idx="15077">
                  <c:v>43905.173611111109</c:v>
                </c:pt>
                <c:pt idx="15078">
                  <c:v>43905.177083333336</c:v>
                </c:pt>
                <c:pt idx="15079">
                  <c:v>43905.180555555555</c:v>
                </c:pt>
                <c:pt idx="15080">
                  <c:v>43905.184027777781</c:v>
                </c:pt>
                <c:pt idx="15081">
                  <c:v>43905.1875</c:v>
                </c:pt>
                <c:pt idx="15082">
                  <c:v>43905.190972222219</c:v>
                </c:pt>
                <c:pt idx="15083">
                  <c:v>43905.194444444445</c:v>
                </c:pt>
                <c:pt idx="15084">
                  <c:v>43905.197916666664</c:v>
                </c:pt>
                <c:pt idx="15085">
                  <c:v>43905.201388888891</c:v>
                </c:pt>
                <c:pt idx="15086">
                  <c:v>43905.204861111109</c:v>
                </c:pt>
                <c:pt idx="15087">
                  <c:v>43905.208333333336</c:v>
                </c:pt>
                <c:pt idx="15088">
                  <c:v>43905.211805555555</c:v>
                </c:pt>
                <c:pt idx="15089">
                  <c:v>43905.215277777781</c:v>
                </c:pt>
                <c:pt idx="15090">
                  <c:v>43905.21875</c:v>
                </c:pt>
                <c:pt idx="15091">
                  <c:v>43905.222222222219</c:v>
                </c:pt>
                <c:pt idx="15092">
                  <c:v>43905.225694444445</c:v>
                </c:pt>
                <c:pt idx="15093">
                  <c:v>43905.229166666664</c:v>
                </c:pt>
                <c:pt idx="15094">
                  <c:v>43905.232638888891</c:v>
                </c:pt>
                <c:pt idx="15095">
                  <c:v>43905.236111111109</c:v>
                </c:pt>
                <c:pt idx="15096">
                  <c:v>43905.239583333336</c:v>
                </c:pt>
                <c:pt idx="15097">
                  <c:v>43905.243055555555</c:v>
                </c:pt>
                <c:pt idx="15098">
                  <c:v>43905.246527777781</c:v>
                </c:pt>
                <c:pt idx="15099">
                  <c:v>43905.25</c:v>
                </c:pt>
                <c:pt idx="15100">
                  <c:v>43905.253472222219</c:v>
                </c:pt>
                <c:pt idx="15101">
                  <c:v>43905.256944444445</c:v>
                </c:pt>
                <c:pt idx="15102">
                  <c:v>43905.260416666664</c:v>
                </c:pt>
                <c:pt idx="15103">
                  <c:v>43905.263888888891</c:v>
                </c:pt>
                <c:pt idx="15104">
                  <c:v>43905.267361111109</c:v>
                </c:pt>
                <c:pt idx="15105">
                  <c:v>43905.270833333336</c:v>
                </c:pt>
                <c:pt idx="15106">
                  <c:v>43905.274305555555</c:v>
                </c:pt>
                <c:pt idx="15107">
                  <c:v>43905.277777777781</c:v>
                </c:pt>
                <c:pt idx="15108">
                  <c:v>43905.28125</c:v>
                </c:pt>
                <c:pt idx="15109">
                  <c:v>43905.284722222219</c:v>
                </c:pt>
                <c:pt idx="15110">
                  <c:v>43905.288194444445</c:v>
                </c:pt>
                <c:pt idx="15111">
                  <c:v>43905.291666666664</c:v>
                </c:pt>
                <c:pt idx="15112">
                  <c:v>43905.295138888891</c:v>
                </c:pt>
                <c:pt idx="15113">
                  <c:v>43905.298611111109</c:v>
                </c:pt>
                <c:pt idx="15114">
                  <c:v>43905.302083333336</c:v>
                </c:pt>
                <c:pt idx="15115">
                  <c:v>43905.305555555555</c:v>
                </c:pt>
                <c:pt idx="15116">
                  <c:v>43905.309027777781</c:v>
                </c:pt>
                <c:pt idx="15117">
                  <c:v>43905.3125</c:v>
                </c:pt>
                <c:pt idx="15118">
                  <c:v>43905.315972222219</c:v>
                </c:pt>
                <c:pt idx="15119">
                  <c:v>43905.319444444445</c:v>
                </c:pt>
                <c:pt idx="15120">
                  <c:v>43905.322916666664</c:v>
                </c:pt>
                <c:pt idx="15121">
                  <c:v>43905.326388888891</c:v>
                </c:pt>
                <c:pt idx="15122">
                  <c:v>43905.329861111109</c:v>
                </c:pt>
                <c:pt idx="15123">
                  <c:v>43905.333333333336</c:v>
                </c:pt>
                <c:pt idx="15124">
                  <c:v>43905.336805555555</c:v>
                </c:pt>
                <c:pt idx="15125">
                  <c:v>43905.340277777781</c:v>
                </c:pt>
                <c:pt idx="15126">
                  <c:v>43905.34375</c:v>
                </c:pt>
                <c:pt idx="15127">
                  <c:v>43905.347222222219</c:v>
                </c:pt>
                <c:pt idx="15128">
                  <c:v>43905.350694444445</c:v>
                </c:pt>
                <c:pt idx="15129">
                  <c:v>43905.354166666664</c:v>
                </c:pt>
                <c:pt idx="15130">
                  <c:v>43905.357638888891</c:v>
                </c:pt>
                <c:pt idx="15131">
                  <c:v>43905.361111111109</c:v>
                </c:pt>
                <c:pt idx="15132">
                  <c:v>43905.364583333336</c:v>
                </c:pt>
                <c:pt idx="15133">
                  <c:v>43905.368055555555</c:v>
                </c:pt>
                <c:pt idx="15134">
                  <c:v>43905.371527777781</c:v>
                </c:pt>
                <c:pt idx="15135">
                  <c:v>43905.375</c:v>
                </c:pt>
                <c:pt idx="15136">
                  <c:v>43905.378472222219</c:v>
                </c:pt>
                <c:pt idx="15137">
                  <c:v>43905.381944444445</c:v>
                </c:pt>
                <c:pt idx="15138">
                  <c:v>43905.385416666664</c:v>
                </c:pt>
                <c:pt idx="15139">
                  <c:v>43905.388888888891</c:v>
                </c:pt>
                <c:pt idx="15140">
                  <c:v>43905.392361111109</c:v>
                </c:pt>
                <c:pt idx="15141">
                  <c:v>43905.395833333336</c:v>
                </c:pt>
                <c:pt idx="15142">
                  <c:v>43905.399305555555</c:v>
                </c:pt>
                <c:pt idx="15143">
                  <c:v>43905.402777777781</c:v>
                </c:pt>
                <c:pt idx="15144">
                  <c:v>43905.40625</c:v>
                </c:pt>
                <c:pt idx="15145">
                  <c:v>43905.409722222219</c:v>
                </c:pt>
                <c:pt idx="15146">
                  <c:v>43905.413194444445</c:v>
                </c:pt>
                <c:pt idx="15147">
                  <c:v>43905.416666666664</c:v>
                </c:pt>
                <c:pt idx="15148">
                  <c:v>43905.420138888891</c:v>
                </c:pt>
                <c:pt idx="15149">
                  <c:v>43905.423611111109</c:v>
                </c:pt>
                <c:pt idx="15150">
                  <c:v>43905.427083333336</c:v>
                </c:pt>
                <c:pt idx="15151">
                  <c:v>43905.430555555555</c:v>
                </c:pt>
                <c:pt idx="15152">
                  <c:v>43905.434027777781</c:v>
                </c:pt>
                <c:pt idx="15153">
                  <c:v>43905.4375</c:v>
                </c:pt>
                <c:pt idx="15154">
                  <c:v>43905.440972222219</c:v>
                </c:pt>
                <c:pt idx="15155">
                  <c:v>43905.444444444445</c:v>
                </c:pt>
                <c:pt idx="15156">
                  <c:v>43905.447916666664</c:v>
                </c:pt>
                <c:pt idx="15157">
                  <c:v>43905.451388888891</c:v>
                </c:pt>
                <c:pt idx="15158">
                  <c:v>43905.454861111109</c:v>
                </c:pt>
                <c:pt idx="15159">
                  <c:v>43905.458333333336</c:v>
                </c:pt>
                <c:pt idx="15160">
                  <c:v>43905.461805555555</c:v>
                </c:pt>
                <c:pt idx="15161">
                  <c:v>43905.465277777781</c:v>
                </c:pt>
                <c:pt idx="15162">
                  <c:v>43905.46875</c:v>
                </c:pt>
                <c:pt idx="15163">
                  <c:v>43905.472222222219</c:v>
                </c:pt>
                <c:pt idx="15164">
                  <c:v>43905.475694444445</c:v>
                </c:pt>
                <c:pt idx="15165">
                  <c:v>43905.479166666664</c:v>
                </c:pt>
                <c:pt idx="15166">
                  <c:v>43905.482638888891</c:v>
                </c:pt>
                <c:pt idx="15167">
                  <c:v>43905.486111111109</c:v>
                </c:pt>
                <c:pt idx="15168">
                  <c:v>43905.489583333336</c:v>
                </c:pt>
                <c:pt idx="15169">
                  <c:v>43905.493055555555</c:v>
                </c:pt>
                <c:pt idx="15170">
                  <c:v>43905.496527777781</c:v>
                </c:pt>
                <c:pt idx="15171">
                  <c:v>43905.5</c:v>
                </c:pt>
                <c:pt idx="15172">
                  <c:v>43905.503472222219</c:v>
                </c:pt>
                <c:pt idx="15173">
                  <c:v>43905.506944444445</c:v>
                </c:pt>
                <c:pt idx="15174">
                  <c:v>43905.510416666664</c:v>
                </c:pt>
                <c:pt idx="15175">
                  <c:v>43905.513888888891</c:v>
                </c:pt>
                <c:pt idx="15176">
                  <c:v>43905.517361111109</c:v>
                </c:pt>
                <c:pt idx="15177">
                  <c:v>43905.520833333336</c:v>
                </c:pt>
                <c:pt idx="15178">
                  <c:v>43905.524305555555</c:v>
                </c:pt>
                <c:pt idx="15179">
                  <c:v>43905.527777777781</c:v>
                </c:pt>
                <c:pt idx="15180">
                  <c:v>43905.53125</c:v>
                </c:pt>
                <c:pt idx="15181">
                  <c:v>43905.534722222219</c:v>
                </c:pt>
                <c:pt idx="15182">
                  <c:v>43905.538194444445</c:v>
                </c:pt>
                <c:pt idx="15183">
                  <c:v>43905.541666666664</c:v>
                </c:pt>
                <c:pt idx="15184">
                  <c:v>43905.545138888891</c:v>
                </c:pt>
                <c:pt idx="15185">
                  <c:v>43905.548611111109</c:v>
                </c:pt>
                <c:pt idx="15186">
                  <c:v>43905.552083333336</c:v>
                </c:pt>
                <c:pt idx="15187">
                  <c:v>43905.555555555555</c:v>
                </c:pt>
                <c:pt idx="15188">
                  <c:v>43905.559027777781</c:v>
                </c:pt>
                <c:pt idx="15189">
                  <c:v>43905.5625</c:v>
                </c:pt>
                <c:pt idx="15190">
                  <c:v>43905.565972222219</c:v>
                </c:pt>
                <c:pt idx="15191">
                  <c:v>43905.569444444445</c:v>
                </c:pt>
                <c:pt idx="15192">
                  <c:v>43905.572916666664</c:v>
                </c:pt>
                <c:pt idx="15193">
                  <c:v>43905.576388888891</c:v>
                </c:pt>
                <c:pt idx="15194">
                  <c:v>43905.579861111109</c:v>
                </c:pt>
                <c:pt idx="15195">
                  <c:v>43905.583333333336</c:v>
                </c:pt>
                <c:pt idx="15196">
                  <c:v>43905.586805555555</c:v>
                </c:pt>
                <c:pt idx="15197">
                  <c:v>43905.590277777781</c:v>
                </c:pt>
                <c:pt idx="15198">
                  <c:v>43905.59375</c:v>
                </c:pt>
                <c:pt idx="15199">
                  <c:v>43905.597222222219</c:v>
                </c:pt>
                <c:pt idx="15200">
                  <c:v>43905.600694444445</c:v>
                </c:pt>
                <c:pt idx="15201">
                  <c:v>43905.604166666664</c:v>
                </c:pt>
                <c:pt idx="15202">
                  <c:v>43905.607638888891</c:v>
                </c:pt>
                <c:pt idx="15203">
                  <c:v>43905.611111111109</c:v>
                </c:pt>
                <c:pt idx="15204">
                  <c:v>43905.614583333336</c:v>
                </c:pt>
                <c:pt idx="15205">
                  <c:v>43905.618055555555</c:v>
                </c:pt>
                <c:pt idx="15206">
                  <c:v>43905.621527777781</c:v>
                </c:pt>
                <c:pt idx="15207">
                  <c:v>43905.625</c:v>
                </c:pt>
                <c:pt idx="15208">
                  <c:v>43905.628472222219</c:v>
                </c:pt>
                <c:pt idx="15209">
                  <c:v>43905.631944444445</c:v>
                </c:pt>
                <c:pt idx="15210">
                  <c:v>43905.635416666664</c:v>
                </c:pt>
                <c:pt idx="15211">
                  <c:v>43905.638888888891</c:v>
                </c:pt>
                <c:pt idx="15212">
                  <c:v>43905.642361111109</c:v>
                </c:pt>
                <c:pt idx="15213">
                  <c:v>43905.645833333336</c:v>
                </c:pt>
                <c:pt idx="15214">
                  <c:v>43905.649305555555</c:v>
                </c:pt>
                <c:pt idx="15215">
                  <c:v>43905.652777777781</c:v>
                </c:pt>
                <c:pt idx="15216">
                  <c:v>43905.65625</c:v>
                </c:pt>
                <c:pt idx="15217">
                  <c:v>43905.659722222219</c:v>
                </c:pt>
                <c:pt idx="15218">
                  <c:v>43905.663194444445</c:v>
                </c:pt>
                <c:pt idx="15219">
                  <c:v>43905.666666666664</c:v>
                </c:pt>
                <c:pt idx="15220">
                  <c:v>43905.670138888891</c:v>
                </c:pt>
                <c:pt idx="15221">
                  <c:v>43905.673611111109</c:v>
                </c:pt>
                <c:pt idx="15222">
                  <c:v>43905.677083333336</c:v>
                </c:pt>
                <c:pt idx="15223">
                  <c:v>43905.680555555555</c:v>
                </c:pt>
                <c:pt idx="15224">
                  <c:v>43905.684027777781</c:v>
                </c:pt>
                <c:pt idx="15225">
                  <c:v>43905.6875</c:v>
                </c:pt>
                <c:pt idx="15226">
                  <c:v>43905.690972222219</c:v>
                </c:pt>
                <c:pt idx="15227">
                  <c:v>43905.694444444445</c:v>
                </c:pt>
                <c:pt idx="15228">
                  <c:v>43905.697916666664</c:v>
                </c:pt>
                <c:pt idx="15229">
                  <c:v>43905.701388888891</c:v>
                </c:pt>
                <c:pt idx="15230">
                  <c:v>43905.704861111109</c:v>
                </c:pt>
                <c:pt idx="15231">
                  <c:v>43905.708333333336</c:v>
                </c:pt>
                <c:pt idx="15232">
                  <c:v>43905.711805555555</c:v>
                </c:pt>
                <c:pt idx="15233">
                  <c:v>43905.715277777781</c:v>
                </c:pt>
                <c:pt idx="15234">
                  <c:v>43905.71875</c:v>
                </c:pt>
                <c:pt idx="15235">
                  <c:v>43905.722222222219</c:v>
                </c:pt>
                <c:pt idx="15236">
                  <c:v>43905.725694444445</c:v>
                </c:pt>
                <c:pt idx="15237">
                  <c:v>43905.729166666664</c:v>
                </c:pt>
                <c:pt idx="15238">
                  <c:v>43905.732638888891</c:v>
                </c:pt>
                <c:pt idx="15239">
                  <c:v>43905.736111111109</c:v>
                </c:pt>
                <c:pt idx="15240">
                  <c:v>43905.739583333336</c:v>
                </c:pt>
                <c:pt idx="15241">
                  <c:v>43905.743055555555</c:v>
                </c:pt>
                <c:pt idx="15242">
                  <c:v>43905.746527777781</c:v>
                </c:pt>
                <c:pt idx="15243">
                  <c:v>43905.75</c:v>
                </c:pt>
                <c:pt idx="15244">
                  <c:v>43905.753472222219</c:v>
                </c:pt>
                <c:pt idx="15245">
                  <c:v>43905.756944444445</c:v>
                </c:pt>
                <c:pt idx="15246">
                  <c:v>43905.760416666664</c:v>
                </c:pt>
                <c:pt idx="15247">
                  <c:v>43905.763888888891</c:v>
                </c:pt>
                <c:pt idx="15248">
                  <c:v>43905.767361111109</c:v>
                </c:pt>
                <c:pt idx="15249">
                  <c:v>43905.770833333336</c:v>
                </c:pt>
                <c:pt idx="15250">
                  <c:v>43905.774305555555</c:v>
                </c:pt>
                <c:pt idx="15251">
                  <c:v>43905.777777777781</c:v>
                </c:pt>
                <c:pt idx="15252">
                  <c:v>43905.78125</c:v>
                </c:pt>
                <c:pt idx="15253">
                  <c:v>43905.784722222219</c:v>
                </c:pt>
                <c:pt idx="15254">
                  <c:v>43905.788194444445</c:v>
                </c:pt>
                <c:pt idx="15255">
                  <c:v>43905.791666666664</c:v>
                </c:pt>
                <c:pt idx="15256">
                  <c:v>43905.795138888891</c:v>
                </c:pt>
                <c:pt idx="15257">
                  <c:v>43905.798611111109</c:v>
                </c:pt>
                <c:pt idx="15258">
                  <c:v>43905.802083333336</c:v>
                </c:pt>
                <c:pt idx="15259">
                  <c:v>43905.805555555555</c:v>
                </c:pt>
                <c:pt idx="15260">
                  <c:v>43905.809027777781</c:v>
                </c:pt>
                <c:pt idx="15261">
                  <c:v>43905.8125</c:v>
                </c:pt>
                <c:pt idx="15262">
                  <c:v>43905.815972222219</c:v>
                </c:pt>
                <c:pt idx="15263">
                  <c:v>43905.819444444445</c:v>
                </c:pt>
                <c:pt idx="15264">
                  <c:v>43905.822916666664</c:v>
                </c:pt>
                <c:pt idx="15265">
                  <c:v>43905.826388888891</c:v>
                </c:pt>
                <c:pt idx="15266">
                  <c:v>43905.829861111109</c:v>
                </c:pt>
                <c:pt idx="15267">
                  <c:v>43905.833333333336</c:v>
                </c:pt>
                <c:pt idx="15268">
                  <c:v>43905.836805555555</c:v>
                </c:pt>
                <c:pt idx="15269">
                  <c:v>43905.840277777781</c:v>
                </c:pt>
                <c:pt idx="15270">
                  <c:v>43905.84375</c:v>
                </c:pt>
                <c:pt idx="15271">
                  <c:v>43905.847222222219</c:v>
                </c:pt>
                <c:pt idx="15272">
                  <c:v>43905.850694444445</c:v>
                </c:pt>
                <c:pt idx="15273">
                  <c:v>43905.854166666664</c:v>
                </c:pt>
                <c:pt idx="15274">
                  <c:v>43905.857638888891</c:v>
                </c:pt>
                <c:pt idx="15275">
                  <c:v>43905.861111111109</c:v>
                </c:pt>
                <c:pt idx="15276">
                  <c:v>43905.864583333336</c:v>
                </c:pt>
                <c:pt idx="15277">
                  <c:v>43905.868055555555</c:v>
                </c:pt>
                <c:pt idx="15278">
                  <c:v>43905.871527777781</c:v>
                </c:pt>
                <c:pt idx="15279">
                  <c:v>43905.875</c:v>
                </c:pt>
                <c:pt idx="15280">
                  <c:v>43905.878472222219</c:v>
                </c:pt>
                <c:pt idx="15281">
                  <c:v>43905.881944444445</c:v>
                </c:pt>
                <c:pt idx="15282">
                  <c:v>43905.885416666664</c:v>
                </c:pt>
                <c:pt idx="15283">
                  <c:v>43905.888888888891</c:v>
                </c:pt>
                <c:pt idx="15284">
                  <c:v>43905.892361111109</c:v>
                </c:pt>
                <c:pt idx="15285">
                  <c:v>43905.895833333336</c:v>
                </c:pt>
                <c:pt idx="15286">
                  <c:v>43905.899305555555</c:v>
                </c:pt>
                <c:pt idx="15287">
                  <c:v>43905.902777777781</c:v>
                </c:pt>
                <c:pt idx="15288">
                  <c:v>43905.90625</c:v>
                </c:pt>
                <c:pt idx="15289">
                  <c:v>43905.909722222219</c:v>
                </c:pt>
                <c:pt idx="15290">
                  <c:v>43905.913194444445</c:v>
                </c:pt>
                <c:pt idx="15291">
                  <c:v>43905.916666666664</c:v>
                </c:pt>
                <c:pt idx="15292">
                  <c:v>43905.920138888891</c:v>
                </c:pt>
                <c:pt idx="15293">
                  <c:v>43905.923611111109</c:v>
                </c:pt>
                <c:pt idx="15294">
                  <c:v>43905.927083333336</c:v>
                </c:pt>
                <c:pt idx="15295">
                  <c:v>43905.930555555555</c:v>
                </c:pt>
                <c:pt idx="15296">
                  <c:v>43905.934027777781</c:v>
                </c:pt>
                <c:pt idx="15297">
                  <c:v>43905.9375</c:v>
                </c:pt>
                <c:pt idx="15298">
                  <c:v>43905.940972222219</c:v>
                </c:pt>
                <c:pt idx="15299">
                  <c:v>43905.944444444445</c:v>
                </c:pt>
                <c:pt idx="15300">
                  <c:v>43905.947916666664</c:v>
                </c:pt>
                <c:pt idx="15301">
                  <c:v>43905.951388888891</c:v>
                </c:pt>
                <c:pt idx="15302">
                  <c:v>43905.954861111109</c:v>
                </c:pt>
                <c:pt idx="15303">
                  <c:v>43905.958333333336</c:v>
                </c:pt>
                <c:pt idx="15304">
                  <c:v>43905.961805555555</c:v>
                </c:pt>
                <c:pt idx="15305">
                  <c:v>43905.965277777781</c:v>
                </c:pt>
                <c:pt idx="15306">
                  <c:v>43905.96875</c:v>
                </c:pt>
                <c:pt idx="15307">
                  <c:v>43905.972222222219</c:v>
                </c:pt>
                <c:pt idx="15308">
                  <c:v>43905.975694444445</c:v>
                </c:pt>
                <c:pt idx="15309">
                  <c:v>43905.979166666664</c:v>
                </c:pt>
                <c:pt idx="15310">
                  <c:v>43905.982638888891</c:v>
                </c:pt>
                <c:pt idx="15311">
                  <c:v>43905.986111111109</c:v>
                </c:pt>
                <c:pt idx="15312">
                  <c:v>43905.989583333336</c:v>
                </c:pt>
                <c:pt idx="15313">
                  <c:v>43905.993055555555</c:v>
                </c:pt>
                <c:pt idx="15314">
                  <c:v>43905.996527777781</c:v>
                </c:pt>
                <c:pt idx="15315">
                  <c:v>43906</c:v>
                </c:pt>
                <c:pt idx="15316">
                  <c:v>43906.003472222219</c:v>
                </c:pt>
                <c:pt idx="15317">
                  <c:v>43906.006944444445</c:v>
                </c:pt>
                <c:pt idx="15318">
                  <c:v>43906.010416666664</c:v>
                </c:pt>
                <c:pt idx="15319">
                  <c:v>43906.013888888891</c:v>
                </c:pt>
                <c:pt idx="15320">
                  <c:v>43906.017361111109</c:v>
                </c:pt>
                <c:pt idx="15321">
                  <c:v>43906.020833333336</c:v>
                </c:pt>
                <c:pt idx="15322">
                  <c:v>43906.024305555555</c:v>
                </c:pt>
                <c:pt idx="15323">
                  <c:v>43906.027777777781</c:v>
                </c:pt>
                <c:pt idx="15324">
                  <c:v>43906.03125</c:v>
                </c:pt>
                <c:pt idx="15325">
                  <c:v>43906.034722222219</c:v>
                </c:pt>
                <c:pt idx="15326">
                  <c:v>43906.038194444445</c:v>
                </c:pt>
                <c:pt idx="15327">
                  <c:v>43906.041666666664</c:v>
                </c:pt>
                <c:pt idx="15328">
                  <c:v>43906.045138888891</c:v>
                </c:pt>
                <c:pt idx="15329">
                  <c:v>43906.048611111109</c:v>
                </c:pt>
                <c:pt idx="15330">
                  <c:v>43906.052083333336</c:v>
                </c:pt>
                <c:pt idx="15331">
                  <c:v>43906.055555555555</c:v>
                </c:pt>
                <c:pt idx="15332">
                  <c:v>43906.059027777781</c:v>
                </c:pt>
                <c:pt idx="15333">
                  <c:v>43906.0625</c:v>
                </c:pt>
                <c:pt idx="15334">
                  <c:v>43906.065972222219</c:v>
                </c:pt>
                <c:pt idx="15335">
                  <c:v>43906.069444444445</c:v>
                </c:pt>
                <c:pt idx="15336">
                  <c:v>43906.072916666664</c:v>
                </c:pt>
                <c:pt idx="15337">
                  <c:v>43906.076388888891</c:v>
                </c:pt>
                <c:pt idx="15338">
                  <c:v>43906.079861111109</c:v>
                </c:pt>
                <c:pt idx="15339">
                  <c:v>43906.083333333336</c:v>
                </c:pt>
                <c:pt idx="15340">
                  <c:v>43906.086805555555</c:v>
                </c:pt>
                <c:pt idx="15341">
                  <c:v>43906.090277777781</c:v>
                </c:pt>
                <c:pt idx="15342">
                  <c:v>43906.09375</c:v>
                </c:pt>
                <c:pt idx="15343">
                  <c:v>43906.097222222219</c:v>
                </c:pt>
                <c:pt idx="15344">
                  <c:v>43906.100694444445</c:v>
                </c:pt>
                <c:pt idx="15345">
                  <c:v>43906.104166666664</c:v>
                </c:pt>
                <c:pt idx="15346">
                  <c:v>43906.107638888891</c:v>
                </c:pt>
                <c:pt idx="15347">
                  <c:v>43906.111111111109</c:v>
                </c:pt>
                <c:pt idx="15348">
                  <c:v>43906.114583333336</c:v>
                </c:pt>
                <c:pt idx="15349">
                  <c:v>43906.118055555555</c:v>
                </c:pt>
                <c:pt idx="15350">
                  <c:v>43906.121527777781</c:v>
                </c:pt>
                <c:pt idx="15351">
                  <c:v>43906.125</c:v>
                </c:pt>
                <c:pt idx="15352">
                  <c:v>43906.128472222219</c:v>
                </c:pt>
                <c:pt idx="15353">
                  <c:v>43906.131944444445</c:v>
                </c:pt>
                <c:pt idx="15354">
                  <c:v>43906.135416666664</c:v>
                </c:pt>
                <c:pt idx="15355">
                  <c:v>43906.138888888891</c:v>
                </c:pt>
                <c:pt idx="15356">
                  <c:v>43906.142361111109</c:v>
                </c:pt>
                <c:pt idx="15357">
                  <c:v>43906.145833333336</c:v>
                </c:pt>
                <c:pt idx="15358">
                  <c:v>43906.149305555555</c:v>
                </c:pt>
                <c:pt idx="15359">
                  <c:v>43906.152777777781</c:v>
                </c:pt>
                <c:pt idx="15360">
                  <c:v>43906.15625</c:v>
                </c:pt>
                <c:pt idx="15361">
                  <c:v>43906.159722222219</c:v>
                </c:pt>
                <c:pt idx="15362">
                  <c:v>43906.163194444445</c:v>
                </c:pt>
                <c:pt idx="15363">
                  <c:v>43906.166666666664</c:v>
                </c:pt>
                <c:pt idx="15364">
                  <c:v>43906.170138888891</c:v>
                </c:pt>
                <c:pt idx="15365">
                  <c:v>43906.173611111109</c:v>
                </c:pt>
                <c:pt idx="15366">
                  <c:v>43906.177083333336</c:v>
                </c:pt>
                <c:pt idx="15367">
                  <c:v>43906.180555555555</c:v>
                </c:pt>
                <c:pt idx="15368">
                  <c:v>43906.184027777781</c:v>
                </c:pt>
                <c:pt idx="15369">
                  <c:v>43906.1875</c:v>
                </c:pt>
                <c:pt idx="15370">
                  <c:v>43906.190972222219</c:v>
                </c:pt>
                <c:pt idx="15371">
                  <c:v>43906.194444444445</c:v>
                </c:pt>
                <c:pt idx="15372">
                  <c:v>43906.197916666664</c:v>
                </c:pt>
                <c:pt idx="15373">
                  <c:v>43906.201388888891</c:v>
                </c:pt>
                <c:pt idx="15374">
                  <c:v>43906.204861111109</c:v>
                </c:pt>
                <c:pt idx="15375">
                  <c:v>43906.208333333336</c:v>
                </c:pt>
                <c:pt idx="15376">
                  <c:v>43906.211805555555</c:v>
                </c:pt>
                <c:pt idx="15377">
                  <c:v>43906.215277777781</c:v>
                </c:pt>
                <c:pt idx="15378">
                  <c:v>43906.21875</c:v>
                </c:pt>
                <c:pt idx="15379">
                  <c:v>43906.222222222219</c:v>
                </c:pt>
                <c:pt idx="15380">
                  <c:v>43906.225694444445</c:v>
                </c:pt>
                <c:pt idx="15381">
                  <c:v>43906.229166666664</c:v>
                </c:pt>
                <c:pt idx="15382">
                  <c:v>43906.232638888891</c:v>
                </c:pt>
                <c:pt idx="15383">
                  <c:v>43906.236111111109</c:v>
                </c:pt>
                <c:pt idx="15384">
                  <c:v>43906.239583333336</c:v>
                </c:pt>
                <c:pt idx="15385">
                  <c:v>43906.243055555555</c:v>
                </c:pt>
                <c:pt idx="15386">
                  <c:v>43906.246527777781</c:v>
                </c:pt>
                <c:pt idx="15387">
                  <c:v>43906.25</c:v>
                </c:pt>
                <c:pt idx="15388">
                  <c:v>43906.253472222219</c:v>
                </c:pt>
                <c:pt idx="15389">
                  <c:v>43906.256944444445</c:v>
                </c:pt>
                <c:pt idx="15390">
                  <c:v>43906.260416666664</c:v>
                </c:pt>
                <c:pt idx="15391">
                  <c:v>43906.263888888891</c:v>
                </c:pt>
                <c:pt idx="15392">
                  <c:v>43906.267361111109</c:v>
                </c:pt>
                <c:pt idx="15393">
                  <c:v>43906.270833333336</c:v>
                </c:pt>
                <c:pt idx="15394">
                  <c:v>43906.274305555555</c:v>
                </c:pt>
                <c:pt idx="15395">
                  <c:v>43906.277777777781</c:v>
                </c:pt>
                <c:pt idx="15396">
                  <c:v>43906.28125</c:v>
                </c:pt>
                <c:pt idx="15397">
                  <c:v>43906.284722222219</c:v>
                </c:pt>
                <c:pt idx="15398">
                  <c:v>43906.288194444445</c:v>
                </c:pt>
                <c:pt idx="15399">
                  <c:v>43906.291666666664</c:v>
                </c:pt>
                <c:pt idx="15400">
                  <c:v>43906.295138888891</c:v>
                </c:pt>
                <c:pt idx="15401">
                  <c:v>43906.298611111109</c:v>
                </c:pt>
                <c:pt idx="15402">
                  <c:v>43906.302083333336</c:v>
                </c:pt>
                <c:pt idx="15403">
                  <c:v>43906.305555555555</c:v>
                </c:pt>
                <c:pt idx="15404">
                  <c:v>43906.309027777781</c:v>
                </c:pt>
                <c:pt idx="15405">
                  <c:v>43906.3125</c:v>
                </c:pt>
                <c:pt idx="15406">
                  <c:v>43906.315972222219</c:v>
                </c:pt>
                <c:pt idx="15407">
                  <c:v>43906.319444444445</c:v>
                </c:pt>
                <c:pt idx="15408">
                  <c:v>43906.322916666664</c:v>
                </c:pt>
                <c:pt idx="15409">
                  <c:v>43906.326388888891</c:v>
                </c:pt>
                <c:pt idx="15410">
                  <c:v>43906.329861111109</c:v>
                </c:pt>
                <c:pt idx="15411">
                  <c:v>43906.333333333336</c:v>
                </c:pt>
                <c:pt idx="15412">
                  <c:v>43906.336805555555</c:v>
                </c:pt>
                <c:pt idx="15413">
                  <c:v>43906.340277777781</c:v>
                </c:pt>
                <c:pt idx="15414">
                  <c:v>43906.34375</c:v>
                </c:pt>
                <c:pt idx="15415">
                  <c:v>43906.347222222219</c:v>
                </c:pt>
                <c:pt idx="15416">
                  <c:v>43906.350694444445</c:v>
                </c:pt>
                <c:pt idx="15417">
                  <c:v>43906.354166666664</c:v>
                </c:pt>
                <c:pt idx="15418">
                  <c:v>43906.357638888891</c:v>
                </c:pt>
                <c:pt idx="15419">
                  <c:v>43906.361111111109</c:v>
                </c:pt>
                <c:pt idx="15420">
                  <c:v>43906.364583333336</c:v>
                </c:pt>
                <c:pt idx="15421">
                  <c:v>43906.368055555555</c:v>
                </c:pt>
                <c:pt idx="15422">
                  <c:v>43906.371527777781</c:v>
                </c:pt>
                <c:pt idx="15423">
                  <c:v>43906.375</c:v>
                </c:pt>
                <c:pt idx="15424">
                  <c:v>43906.378472222219</c:v>
                </c:pt>
                <c:pt idx="15425">
                  <c:v>43906.381944444445</c:v>
                </c:pt>
                <c:pt idx="15426">
                  <c:v>43906.385416666664</c:v>
                </c:pt>
                <c:pt idx="15427">
                  <c:v>43906.388888888891</c:v>
                </c:pt>
                <c:pt idx="15428">
                  <c:v>43906.392361111109</c:v>
                </c:pt>
                <c:pt idx="15429">
                  <c:v>43906.395833333336</c:v>
                </c:pt>
                <c:pt idx="15430">
                  <c:v>43906.399305555555</c:v>
                </c:pt>
                <c:pt idx="15431">
                  <c:v>43906.402777777781</c:v>
                </c:pt>
                <c:pt idx="15432">
                  <c:v>43906.40625</c:v>
                </c:pt>
                <c:pt idx="15433">
                  <c:v>43906.409722222219</c:v>
                </c:pt>
                <c:pt idx="15434">
                  <c:v>43906.413194444445</c:v>
                </c:pt>
                <c:pt idx="15435">
                  <c:v>43906.416666666664</c:v>
                </c:pt>
                <c:pt idx="15436">
                  <c:v>43906.420138888891</c:v>
                </c:pt>
                <c:pt idx="15437">
                  <c:v>43906.423611111109</c:v>
                </c:pt>
                <c:pt idx="15438">
                  <c:v>43906.427083333336</c:v>
                </c:pt>
                <c:pt idx="15439">
                  <c:v>43906.430555555555</c:v>
                </c:pt>
                <c:pt idx="15440">
                  <c:v>43906.434027777781</c:v>
                </c:pt>
                <c:pt idx="15441">
                  <c:v>43906.4375</c:v>
                </c:pt>
                <c:pt idx="15442">
                  <c:v>43906.440972222219</c:v>
                </c:pt>
                <c:pt idx="15443">
                  <c:v>43906.444444444445</c:v>
                </c:pt>
                <c:pt idx="15444">
                  <c:v>43906.447916666664</c:v>
                </c:pt>
                <c:pt idx="15445">
                  <c:v>43906.451388888891</c:v>
                </c:pt>
                <c:pt idx="15446">
                  <c:v>43906.454861111109</c:v>
                </c:pt>
                <c:pt idx="15447">
                  <c:v>43906.458333333336</c:v>
                </c:pt>
                <c:pt idx="15448">
                  <c:v>43906.461805555555</c:v>
                </c:pt>
                <c:pt idx="15449">
                  <c:v>43906.465277777781</c:v>
                </c:pt>
                <c:pt idx="15450">
                  <c:v>43906.46875</c:v>
                </c:pt>
                <c:pt idx="15451">
                  <c:v>43906.472222222219</c:v>
                </c:pt>
                <c:pt idx="15452">
                  <c:v>43906.475694444445</c:v>
                </c:pt>
                <c:pt idx="15453">
                  <c:v>43906.479166666664</c:v>
                </c:pt>
                <c:pt idx="15454">
                  <c:v>43906.482638888891</c:v>
                </c:pt>
                <c:pt idx="15455">
                  <c:v>43906.486111111109</c:v>
                </c:pt>
                <c:pt idx="15456">
                  <c:v>43906.489583333336</c:v>
                </c:pt>
                <c:pt idx="15457">
                  <c:v>43906.493055555555</c:v>
                </c:pt>
                <c:pt idx="15458">
                  <c:v>43906.496527777781</c:v>
                </c:pt>
                <c:pt idx="15459">
                  <c:v>43906.5</c:v>
                </c:pt>
                <c:pt idx="15460">
                  <c:v>43906.503472222219</c:v>
                </c:pt>
                <c:pt idx="15461">
                  <c:v>43906.506944444445</c:v>
                </c:pt>
                <c:pt idx="15462">
                  <c:v>43906.510416666664</c:v>
                </c:pt>
                <c:pt idx="15463">
                  <c:v>43906.513888888891</c:v>
                </c:pt>
                <c:pt idx="15464">
                  <c:v>43906.517361111109</c:v>
                </c:pt>
                <c:pt idx="15465">
                  <c:v>43906.520833333336</c:v>
                </c:pt>
                <c:pt idx="15466">
                  <c:v>43906.524305555555</c:v>
                </c:pt>
                <c:pt idx="15467">
                  <c:v>43906.527777777781</c:v>
                </c:pt>
                <c:pt idx="15468">
                  <c:v>43906.53125</c:v>
                </c:pt>
                <c:pt idx="15469">
                  <c:v>43906.534722222219</c:v>
                </c:pt>
                <c:pt idx="15470">
                  <c:v>43906.538194444445</c:v>
                </c:pt>
                <c:pt idx="15471">
                  <c:v>43906.541666666664</c:v>
                </c:pt>
                <c:pt idx="15472">
                  <c:v>43906.545138888891</c:v>
                </c:pt>
                <c:pt idx="15473">
                  <c:v>43906.548611111109</c:v>
                </c:pt>
                <c:pt idx="15474">
                  <c:v>43906.552083333336</c:v>
                </c:pt>
                <c:pt idx="15475">
                  <c:v>43906.555555555555</c:v>
                </c:pt>
                <c:pt idx="15476">
                  <c:v>43906.559027777781</c:v>
                </c:pt>
                <c:pt idx="15477">
                  <c:v>43906.5625</c:v>
                </c:pt>
                <c:pt idx="15478">
                  <c:v>43906.565972222219</c:v>
                </c:pt>
                <c:pt idx="15479">
                  <c:v>43906.569444444445</c:v>
                </c:pt>
                <c:pt idx="15480">
                  <c:v>43906.572916666664</c:v>
                </c:pt>
                <c:pt idx="15481">
                  <c:v>43906.576388888891</c:v>
                </c:pt>
                <c:pt idx="15482">
                  <c:v>43906.579861111109</c:v>
                </c:pt>
                <c:pt idx="15483">
                  <c:v>43906.583333333336</c:v>
                </c:pt>
                <c:pt idx="15484">
                  <c:v>43906.586805555555</c:v>
                </c:pt>
                <c:pt idx="15485">
                  <c:v>43906.590277777781</c:v>
                </c:pt>
                <c:pt idx="15486">
                  <c:v>43906.59375</c:v>
                </c:pt>
                <c:pt idx="15487">
                  <c:v>43906.597222222219</c:v>
                </c:pt>
                <c:pt idx="15488">
                  <c:v>43906.600694444445</c:v>
                </c:pt>
                <c:pt idx="15489">
                  <c:v>43906.604166666664</c:v>
                </c:pt>
                <c:pt idx="15490">
                  <c:v>43906.607638888891</c:v>
                </c:pt>
                <c:pt idx="15491">
                  <c:v>43906.611111111109</c:v>
                </c:pt>
                <c:pt idx="15492">
                  <c:v>43906.614583333336</c:v>
                </c:pt>
                <c:pt idx="15493">
                  <c:v>43906.618055555555</c:v>
                </c:pt>
                <c:pt idx="15494">
                  <c:v>43906.621527777781</c:v>
                </c:pt>
                <c:pt idx="15495">
                  <c:v>43906.625</c:v>
                </c:pt>
                <c:pt idx="15496">
                  <c:v>43906.628472222219</c:v>
                </c:pt>
                <c:pt idx="15497">
                  <c:v>43906.631944444445</c:v>
                </c:pt>
                <c:pt idx="15498">
                  <c:v>43906.635416666664</c:v>
                </c:pt>
                <c:pt idx="15499">
                  <c:v>43906.638888888891</c:v>
                </c:pt>
                <c:pt idx="15500">
                  <c:v>43906.642361111109</c:v>
                </c:pt>
                <c:pt idx="15501">
                  <c:v>43906.645833333336</c:v>
                </c:pt>
                <c:pt idx="15502">
                  <c:v>43906.649305555555</c:v>
                </c:pt>
                <c:pt idx="15503">
                  <c:v>43906.652777777781</c:v>
                </c:pt>
                <c:pt idx="15504">
                  <c:v>43906.65625</c:v>
                </c:pt>
                <c:pt idx="15505">
                  <c:v>43906.659722222219</c:v>
                </c:pt>
                <c:pt idx="15506">
                  <c:v>43906.663194444445</c:v>
                </c:pt>
                <c:pt idx="15507">
                  <c:v>43906.666666666664</c:v>
                </c:pt>
                <c:pt idx="15508">
                  <c:v>43906.670138888891</c:v>
                </c:pt>
                <c:pt idx="15509">
                  <c:v>43906.673611111109</c:v>
                </c:pt>
                <c:pt idx="15510">
                  <c:v>43906.677083333336</c:v>
                </c:pt>
                <c:pt idx="15511">
                  <c:v>43906.680555555555</c:v>
                </c:pt>
                <c:pt idx="15512">
                  <c:v>43906.684027777781</c:v>
                </c:pt>
                <c:pt idx="15513">
                  <c:v>43906.6875</c:v>
                </c:pt>
                <c:pt idx="15514">
                  <c:v>43906.690972222219</c:v>
                </c:pt>
                <c:pt idx="15515">
                  <c:v>43906.694444444445</c:v>
                </c:pt>
                <c:pt idx="15516">
                  <c:v>43906.697916666664</c:v>
                </c:pt>
                <c:pt idx="15517">
                  <c:v>43906.701388888891</c:v>
                </c:pt>
                <c:pt idx="15518">
                  <c:v>43906.704861111109</c:v>
                </c:pt>
                <c:pt idx="15519">
                  <c:v>43906.708333333336</c:v>
                </c:pt>
                <c:pt idx="15520">
                  <c:v>43906.711805555555</c:v>
                </c:pt>
                <c:pt idx="15521">
                  <c:v>43906.715277777781</c:v>
                </c:pt>
                <c:pt idx="15522">
                  <c:v>43906.71875</c:v>
                </c:pt>
                <c:pt idx="15523">
                  <c:v>43906.722222222219</c:v>
                </c:pt>
                <c:pt idx="15524">
                  <c:v>43906.725694444445</c:v>
                </c:pt>
                <c:pt idx="15525">
                  <c:v>43906.729166666664</c:v>
                </c:pt>
                <c:pt idx="15526">
                  <c:v>43906.732638888891</c:v>
                </c:pt>
                <c:pt idx="15527">
                  <c:v>43906.736111111109</c:v>
                </c:pt>
                <c:pt idx="15528">
                  <c:v>43906.739583333336</c:v>
                </c:pt>
                <c:pt idx="15529">
                  <c:v>43906.743055555555</c:v>
                </c:pt>
                <c:pt idx="15530">
                  <c:v>43906.746527777781</c:v>
                </c:pt>
                <c:pt idx="15531">
                  <c:v>43906.75</c:v>
                </c:pt>
                <c:pt idx="15532">
                  <c:v>43906.753472222219</c:v>
                </c:pt>
                <c:pt idx="15533">
                  <c:v>43906.756944444445</c:v>
                </c:pt>
                <c:pt idx="15534">
                  <c:v>43906.760416666664</c:v>
                </c:pt>
                <c:pt idx="15535">
                  <c:v>43906.763888888891</c:v>
                </c:pt>
                <c:pt idx="15536">
                  <c:v>43906.767361111109</c:v>
                </c:pt>
                <c:pt idx="15537">
                  <c:v>43906.770833333336</c:v>
                </c:pt>
                <c:pt idx="15538">
                  <c:v>43906.774305555555</c:v>
                </c:pt>
                <c:pt idx="15539">
                  <c:v>43906.777777777781</c:v>
                </c:pt>
                <c:pt idx="15540">
                  <c:v>43906.78125</c:v>
                </c:pt>
                <c:pt idx="15541">
                  <c:v>43906.784722222219</c:v>
                </c:pt>
                <c:pt idx="15542">
                  <c:v>43906.788194444445</c:v>
                </c:pt>
                <c:pt idx="15543">
                  <c:v>43906.791666666664</c:v>
                </c:pt>
                <c:pt idx="15544">
                  <c:v>43906.795138888891</c:v>
                </c:pt>
                <c:pt idx="15545">
                  <c:v>43906.798611111109</c:v>
                </c:pt>
                <c:pt idx="15546">
                  <c:v>43906.802083333336</c:v>
                </c:pt>
                <c:pt idx="15547">
                  <c:v>43906.805555555555</c:v>
                </c:pt>
                <c:pt idx="15548">
                  <c:v>43906.809027777781</c:v>
                </c:pt>
                <c:pt idx="15549">
                  <c:v>43906.8125</c:v>
                </c:pt>
                <c:pt idx="15550">
                  <c:v>43906.815972222219</c:v>
                </c:pt>
                <c:pt idx="15551">
                  <c:v>43906.819444444445</c:v>
                </c:pt>
                <c:pt idx="15552">
                  <c:v>43906.822916666664</c:v>
                </c:pt>
                <c:pt idx="15553">
                  <c:v>43906.826388888891</c:v>
                </c:pt>
                <c:pt idx="15554">
                  <c:v>43906.829861111109</c:v>
                </c:pt>
                <c:pt idx="15555">
                  <c:v>43906.833333333336</c:v>
                </c:pt>
                <c:pt idx="15556">
                  <c:v>43906.836805555555</c:v>
                </c:pt>
                <c:pt idx="15557">
                  <c:v>43906.840277777781</c:v>
                </c:pt>
                <c:pt idx="15558">
                  <c:v>43906.84375</c:v>
                </c:pt>
                <c:pt idx="15559">
                  <c:v>43906.847222222219</c:v>
                </c:pt>
                <c:pt idx="15560">
                  <c:v>43906.850694444445</c:v>
                </c:pt>
                <c:pt idx="15561">
                  <c:v>43906.854166666664</c:v>
                </c:pt>
                <c:pt idx="15562">
                  <c:v>43906.857638888891</c:v>
                </c:pt>
                <c:pt idx="15563">
                  <c:v>43906.861111111109</c:v>
                </c:pt>
                <c:pt idx="15564">
                  <c:v>43906.864583333336</c:v>
                </c:pt>
                <c:pt idx="15565">
                  <c:v>43906.868055555555</c:v>
                </c:pt>
                <c:pt idx="15566">
                  <c:v>43906.871527777781</c:v>
                </c:pt>
                <c:pt idx="15567">
                  <c:v>43906.875</c:v>
                </c:pt>
                <c:pt idx="15568">
                  <c:v>43906.878472222219</c:v>
                </c:pt>
                <c:pt idx="15569">
                  <c:v>43906.881944444445</c:v>
                </c:pt>
                <c:pt idx="15570">
                  <c:v>43906.885416666664</c:v>
                </c:pt>
                <c:pt idx="15571">
                  <c:v>43906.888888888891</c:v>
                </c:pt>
                <c:pt idx="15572">
                  <c:v>43906.892361111109</c:v>
                </c:pt>
                <c:pt idx="15573">
                  <c:v>43906.895833333336</c:v>
                </c:pt>
                <c:pt idx="15574">
                  <c:v>43906.899305555555</c:v>
                </c:pt>
                <c:pt idx="15575">
                  <c:v>43906.902777777781</c:v>
                </c:pt>
                <c:pt idx="15576">
                  <c:v>43906.90625</c:v>
                </c:pt>
                <c:pt idx="15577">
                  <c:v>43906.909722222219</c:v>
                </c:pt>
                <c:pt idx="15578">
                  <c:v>43906.913194444445</c:v>
                </c:pt>
                <c:pt idx="15579">
                  <c:v>43906.916666666664</c:v>
                </c:pt>
                <c:pt idx="15580">
                  <c:v>43906.920138888891</c:v>
                </c:pt>
                <c:pt idx="15581">
                  <c:v>43906.923611111109</c:v>
                </c:pt>
                <c:pt idx="15582">
                  <c:v>43906.927083333336</c:v>
                </c:pt>
                <c:pt idx="15583">
                  <c:v>43906.930555555555</c:v>
                </c:pt>
                <c:pt idx="15584">
                  <c:v>43906.934027777781</c:v>
                </c:pt>
                <c:pt idx="15585">
                  <c:v>43906.9375</c:v>
                </c:pt>
                <c:pt idx="15586">
                  <c:v>43906.940972222219</c:v>
                </c:pt>
                <c:pt idx="15587">
                  <c:v>43906.944444444445</c:v>
                </c:pt>
                <c:pt idx="15588">
                  <c:v>43906.947916666664</c:v>
                </c:pt>
                <c:pt idx="15589">
                  <c:v>43906.951388888891</c:v>
                </c:pt>
                <c:pt idx="15590">
                  <c:v>43906.954861111109</c:v>
                </c:pt>
                <c:pt idx="15591">
                  <c:v>43906.958333333336</c:v>
                </c:pt>
                <c:pt idx="15592">
                  <c:v>43906.961805555555</c:v>
                </c:pt>
                <c:pt idx="15593">
                  <c:v>43906.965277777781</c:v>
                </c:pt>
                <c:pt idx="15594">
                  <c:v>43906.96875</c:v>
                </c:pt>
                <c:pt idx="15595">
                  <c:v>43906.972222222219</c:v>
                </c:pt>
                <c:pt idx="15596">
                  <c:v>43906.975694444445</c:v>
                </c:pt>
                <c:pt idx="15597">
                  <c:v>43906.979166666664</c:v>
                </c:pt>
                <c:pt idx="15598">
                  <c:v>43906.982638888891</c:v>
                </c:pt>
                <c:pt idx="15599">
                  <c:v>43906.986111111109</c:v>
                </c:pt>
                <c:pt idx="15600">
                  <c:v>43906.989583333336</c:v>
                </c:pt>
                <c:pt idx="15601">
                  <c:v>43906.993055555555</c:v>
                </c:pt>
                <c:pt idx="15602">
                  <c:v>43906.996527777781</c:v>
                </c:pt>
                <c:pt idx="15603">
                  <c:v>43907</c:v>
                </c:pt>
                <c:pt idx="15604">
                  <c:v>43907.003472222219</c:v>
                </c:pt>
                <c:pt idx="15605">
                  <c:v>43907.006944444445</c:v>
                </c:pt>
                <c:pt idx="15606">
                  <c:v>43907.010416666664</c:v>
                </c:pt>
                <c:pt idx="15607">
                  <c:v>43907.013888888891</c:v>
                </c:pt>
                <c:pt idx="15608">
                  <c:v>43907.017361111109</c:v>
                </c:pt>
                <c:pt idx="15609">
                  <c:v>43907.020833333336</c:v>
                </c:pt>
                <c:pt idx="15610">
                  <c:v>43907.024305555555</c:v>
                </c:pt>
                <c:pt idx="15611">
                  <c:v>43907.027777777781</c:v>
                </c:pt>
                <c:pt idx="15612">
                  <c:v>43907.03125</c:v>
                </c:pt>
                <c:pt idx="15613">
                  <c:v>43907.034722222219</c:v>
                </c:pt>
                <c:pt idx="15614">
                  <c:v>43907.038194444445</c:v>
                </c:pt>
                <c:pt idx="15615">
                  <c:v>43907.041666666664</c:v>
                </c:pt>
                <c:pt idx="15616">
                  <c:v>43907.045138888891</c:v>
                </c:pt>
                <c:pt idx="15617">
                  <c:v>43907.048611111109</c:v>
                </c:pt>
                <c:pt idx="15618">
                  <c:v>43907.052083333336</c:v>
                </c:pt>
                <c:pt idx="15619">
                  <c:v>43907.055555555555</c:v>
                </c:pt>
                <c:pt idx="15620">
                  <c:v>43907.059027777781</c:v>
                </c:pt>
                <c:pt idx="15621">
                  <c:v>43907.0625</c:v>
                </c:pt>
                <c:pt idx="15622">
                  <c:v>43907.065972222219</c:v>
                </c:pt>
                <c:pt idx="15623">
                  <c:v>43907.069444444445</c:v>
                </c:pt>
                <c:pt idx="15624">
                  <c:v>43907.072916666664</c:v>
                </c:pt>
                <c:pt idx="15625">
                  <c:v>43907.076388888891</c:v>
                </c:pt>
                <c:pt idx="15626">
                  <c:v>43907.079861111109</c:v>
                </c:pt>
                <c:pt idx="15627">
                  <c:v>43907.083333333336</c:v>
                </c:pt>
                <c:pt idx="15628">
                  <c:v>43907.086805555555</c:v>
                </c:pt>
                <c:pt idx="15629">
                  <c:v>43907.090277777781</c:v>
                </c:pt>
                <c:pt idx="15630">
                  <c:v>43907.09375</c:v>
                </c:pt>
                <c:pt idx="15631">
                  <c:v>43907.097222222219</c:v>
                </c:pt>
                <c:pt idx="15632">
                  <c:v>43907.100694444445</c:v>
                </c:pt>
                <c:pt idx="15633">
                  <c:v>43907.104166666664</c:v>
                </c:pt>
                <c:pt idx="15634">
                  <c:v>43907.107638888891</c:v>
                </c:pt>
                <c:pt idx="15635">
                  <c:v>43907.111111111109</c:v>
                </c:pt>
                <c:pt idx="15636">
                  <c:v>43907.114583333336</c:v>
                </c:pt>
                <c:pt idx="15637">
                  <c:v>43907.118055555555</c:v>
                </c:pt>
                <c:pt idx="15638">
                  <c:v>43907.121527777781</c:v>
                </c:pt>
                <c:pt idx="15639">
                  <c:v>43907.125</c:v>
                </c:pt>
                <c:pt idx="15640">
                  <c:v>43907.128472222219</c:v>
                </c:pt>
                <c:pt idx="15641">
                  <c:v>43907.131944444445</c:v>
                </c:pt>
                <c:pt idx="15642">
                  <c:v>43907.135416666664</c:v>
                </c:pt>
                <c:pt idx="15643">
                  <c:v>43907.138888888891</c:v>
                </c:pt>
                <c:pt idx="15644">
                  <c:v>43907.142361111109</c:v>
                </c:pt>
                <c:pt idx="15645">
                  <c:v>43907.145833333336</c:v>
                </c:pt>
                <c:pt idx="15646">
                  <c:v>43907.149305555555</c:v>
                </c:pt>
                <c:pt idx="15647">
                  <c:v>43907.152777777781</c:v>
                </c:pt>
                <c:pt idx="15648">
                  <c:v>43907.15625</c:v>
                </c:pt>
                <c:pt idx="15649">
                  <c:v>43907.159722222219</c:v>
                </c:pt>
                <c:pt idx="15650">
                  <c:v>43907.163194444445</c:v>
                </c:pt>
                <c:pt idx="15651">
                  <c:v>43907.166666666664</c:v>
                </c:pt>
                <c:pt idx="15652">
                  <c:v>43907.170138888891</c:v>
                </c:pt>
                <c:pt idx="15653">
                  <c:v>43907.173611111109</c:v>
                </c:pt>
                <c:pt idx="15654">
                  <c:v>43907.177083333336</c:v>
                </c:pt>
                <c:pt idx="15655">
                  <c:v>43907.180555555555</c:v>
                </c:pt>
                <c:pt idx="15656">
                  <c:v>43907.184027777781</c:v>
                </c:pt>
                <c:pt idx="15657">
                  <c:v>43907.1875</c:v>
                </c:pt>
                <c:pt idx="15658">
                  <c:v>43907.190972222219</c:v>
                </c:pt>
                <c:pt idx="15659">
                  <c:v>43907.194444444445</c:v>
                </c:pt>
                <c:pt idx="15660">
                  <c:v>43907.197916666664</c:v>
                </c:pt>
                <c:pt idx="15661">
                  <c:v>43907.201388888891</c:v>
                </c:pt>
                <c:pt idx="15662">
                  <c:v>43907.204861111109</c:v>
                </c:pt>
                <c:pt idx="15663">
                  <c:v>43907.208333333336</c:v>
                </c:pt>
                <c:pt idx="15664">
                  <c:v>43907.211805555555</c:v>
                </c:pt>
                <c:pt idx="15665">
                  <c:v>43907.215277777781</c:v>
                </c:pt>
                <c:pt idx="15666">
                  <c:v>43907.21875</c:v>
                </c:pt>
                <c:pt idx="15667">
                  <c:v>43907.222222222219</c:v>
                </c:pt>
                <c:pt idx="15668">
                  <c:v>43907.225694444445</c:v>
                </c:pt>
                <c:pt idx="15669">
                  <c:v>43907.229166666664</c:v>
                </c:pt>
                <c:pt idx="15670">
                  <c:v>43907.232638888891</c:v>
                </c:pt>
                <c:pt idx="15671">
                  <c:v>43907.236111111109</c:v>
                </c:pt>
                <c:pt idx="15672">
                  <c:v>43907.239583333336</c:v>
                </c:pt>
                <c:pt idx="15673">
                  <c:v>43907.243055555555</c:v>
                </c:pt>
                <c:pt idx="15674">
                  <c:v>43907.246527777781</c:v>
                </c:pt>
                <c:pt idx="15675">
                  <c:v>43907.25</c:v>
                </c:pt>
                <c:pt idx="15676">
                  <c:v>43907.253472222219</c:v>
                </c:pt>
                <c:pt idx="15677">
                  <c:v>43907.256944444445</c:v>
                </c:pt>
                <c:pt idx="15678">
                  <c:v>43907.260416666664</c:v>
                </c:pt>
                <c:pt idx="15679">
                  <c:v>43907.263888888891</c:v>
                </c:pt>
                <c:pt idx="15680">
                  <c:v>43907.267361111109</c:v>
                </c:pt>
                <c:pt idx="15681">
                  <c:v>43907.270833333336</c:v>
                </c:pt>
                <c:pt idx="15682">
                  <c:v>43907.274305555555</c:v>
                </c:pt>
                <c:pt idx="15683">
                  <c:v>43907.277777777781</c:v>
                </c:pt>
                <c:pt idx="15684">
                  <c:v>43907.28125</c:v>
                </c:pt>
                <c:pt idx="15685">
                  <c:v>43907.284722222219</c:v>
                </c:pt>
                <c:pt idx="15686">
                  <c:v>43907.288194444445</c:v>
                </c:pt>
                <c:pt idx="15687">
                  <c:v>43907.291666666664</c:v>
                </c:pt>
                <c:pt idx="15688">
                  <c:v>43907.295138888891</c:v>
                </c:pt>
                <c:pt idx="15689">
                  <c:v>43907.298611111109</c:v>
                </c:pt>
                <c:pt idx="15690">
                  <c:v>43907.302083333336</c:v>
                </c:pt>
                <c:pt idx="15691">
                  <c:v>43907.305555555555</c:v>
                </c:pt>
                <c:pt idx="15692">
                  <c:v>43907.309027777781</c:v>
                </c:pt>
                <c:pt idx="15693">
                  <c:v>43907.3125</c:v>
                </c:pt>
                <c:pt idx="15694">
                  <c:v>43907.315972222219</c:v>
                </c:pt>
                <c:pt idx="15695">
                  <c:v>43907.319444444445</c:v>
                </c:pt>
                <c:pt idx="15696">
                  <c:v>43907.322916666664</c:v>
                </c:pt>
                <c:pt idx="15697">
                  <c:v>43907.326388888891</c:v>
                </c:pt>
                <c:pt idx="15698">
                  <c:v>43907.329861111109</c:v>
                </c:pt>
                <c:pt idx="15699">
                  <c:v>43907.333333333336</c:v>
                </c:pt>
                <c:pt idx="15700">
                  <c:v>43907.336805555555</c:v>
                </c:pt>
                <c:pt idx="15701">
                  <c:v>43907.340277777781</c:v>
                </c:pt>
                <c:pt idx="15702">
                  <c:v>43907.34375</c:v>
                </c:pt>
                <c:pt idx="15703">
                  <c:v>43907.347222222219</c:v>
                </c:pt>
                <c:pt idx="15704">
                  <c:v>43907.350694444445</c:v>
                </c:pt>
                <c:pt idx="15705">
                  <c:v>43907.354166666664</c:v>
                </c:pt>
                <c:pt idx="15706">
                  <c:v>43907.357638888891</c:v>
                </c:pt>
                <c:pt idx="15707">
                  <c:v>43907.361111111109</c:v>
                </c:pt>
                <c:pt idx="15708">
                  <c:v>43907.364583333336</c:v>
                </c:pt>
                <c:pt idx="15709">
                  <c:v>43907.368055555555</c:v>
                </c:pt>
                <c:pt idx="15710">
                  <c:v>43907.371527777781</c:v>
                </c:pt>
                <c:pt idx="15711">
                  <c:v>43907.375</c:v>
                </c:pt>
                <c:pt idx="15712">
                  <c:v>43907.378472222219</c:v>
                </c:pt>
                <c:pt idx="15713">
                  <c:v>43907.381944444445</c:v>
                </c:pt>
                <c:pt idx="15714">
                  <c:v>43907.385416666664</c:v>
                </c:pt>
                <c:pt idx="15715">
                  <c:v>43907.388888888891</c:v>
                </c:pt>
                <c:pt idx="15716">
                  <c:v>43907.392361111109</c:v>
                </c:pt>
                <c:pt idx="15717">
                  <c:v>43907.395833333336</c:v>
                </c:pt>
                <c:pt idx="15718">
                  <c:v>43907.399305555555</c:v>
                </c:pt>
                <c:pt idx="15719">
                  <c:v>43907.402777777781</c:v>
                </c:pt>
                <c:pt idx="15720">
                  <c:v>43907.40625</c:v>
                </c:pt>
                <c:pt idx="15721">
                  <c:v>43907.409722222219</c:v>
                </c:pt>
                <c:pt idx="15722">
                  <c:v>43907.413194444445</c:v>
                </c:pt>
                <c:pt idx="15723">
                  <c:v>43907.416666666664</c:v>
                </c:pt>
                <c:pt idx="15724">
                  <c:v>43907.420138888891</c:v>
                </c:pt>
                <c:pt idx="15725">
                  <c:v>43907.423611111109</c:v>
                </c:pt>
                <c:pt idx="15726">
                  <c:v>43907.427083333336</c:v>
                </c:pt>
                <c:pt idx="15727">
                  <c:v>43907.430555555555</c:v>
                </c:pt>
                <c:pt idx="15728">
                  <c:v>43907.434027777781</c:v>
                </c:pt>
                <c:pt idx="15729">
                  <c:v>43907.4375</c:v>
                </c:pt>
                <c:pt idx="15730">
                  <c:v>43907.440972222219</c:v>
                </c:pt>
                <c:pt idx="15731">
                  <c:v>43907.444444444445</c:v>
                </c:pt>
                <c:pt idx="15732">
                  <c:v>43907.447916666664</c:v>
                </c:pt>
                <c:pt idx="15733">
                  <c:v>43907.451388888891</c:v>
                </c:pt>
                <c:pt idx="15734">
                  <c:v>43907.454861111109</c:v>
                </c:pt>
                <c:pt idx="15735">
                  <c:v>43907.458333333336</c:v>
                </c:pt>
                <c:pt idx="15736">
                  <c:v>43907.461805555555</c:v>
                </c:pt>
                <c:pt idx="15737">
                  <c:v>43907.465277777781</c:v>
                </c:pt>
                <c:pt idx="15738">
                  <c:v>43907.46875</c:v>
                </c:pt>
                <c:pt idx="15739">
                  <c:v>43907.472222222219</c:v>
                </c:pt>
                <c:pt idx="15740">
                  <c:v>43907.475694444445</c:v>
                </c:pt>
                <c:pt idx="15741">
                  <c:v>43907.479166666664</c:v>
                </c:pt>
                <c:pt idx="15742">
                  <c:v>43907.482638888891</c:v>
                </c:pt>
                <c:pt idx="15743">
                  <c:v>43907.486111111109</c:v>
                </c:pt>
                <c:pt idx="15744">
                  <c:v>43907.489583333336</c:v>
                </c:pt>
                <c:pt idx="15745">
                  <c:v>43907.493055555555</c:v>
                </c:pt>
                <c:pt idx="15746">
                  <c:v>43907.496527777781</c:v>
                </c:pt>
                <c:pt idx="15747">
                  <c:v>43907.5</c:v>
                </c:pt>
                <c:pt idx="15748">
                  <c:v>43907.503472222219</c:v>
                </c:pt>
                <c:pt idx="15749">
                  <c:v>43907.506944444445</c:v>
                </c:pt>
                <c:pt idx="15750">
                  <c:v>43907.510416666664</c:v>
                </c:pt>
                <c:pt idx="15751">
                  <c:v>43907.513888888891</c:v>
                </c:pt>
                <c:pt idx="15752">
                  <c:v>43907.517361111109</c:v>
                </c:pt>
                <c:pt idx="15753">
                  <c:v>43907.520833333336</c:v>
                </c:pt>
                <c:pt idx="15754">
                  <c:v>43907.524305555555</c:v>
                </c:pt>
                <c:pt idx="15755">
                  <c:v>43907.527777777781</c:v>
                </c:pt>
                <c:pt idx="15756">
                  <c:v>43907.53125</c:v>
                </c:pt>
                <c:pt idx="15757">
                  <c:v>43907.534722222219</c:v>
                </c:pt>
                <c:pt idx="15758">
                  <c:v>43907.538194444445</c:v>
                </c:pt>
                <c:pt idx="15759">
                  <c:v>43907.541666666664</c:v>
                </c:pt>
                <c:pt idx="15760">
                  <c:v>43907.545138888891</c:v>
                </c:pt>
                <c:pt idx="15761">
                  <c:v>43907.548611111109</c:v>
                </c:pt>
                <c:pt idx="15762">
                  <c:v>43907.552083333336</c:v>
                </c:pt>
                <c:pt idx="15763">
                  <c:v>43907.555555555555</c:v>
                </c:pt>
                <c:pt idx="15764">
                  <c:v>43907.559027777781</c:v>
                </c:pt>
                <c:pt idx="15765">
                  <c:v>43907.5625</c:v>
                </c:pt>
                <c:pt idx="15766">
                  <c:v>43907.565972222219</c:v>
                </c:pt>
                <c:pt idx="15767">
                  <c:v>43907.569444444445</c:v>
                </c:pt>
                <c:pt idx="15768">
                  <c:v>43907.572916666664</c:v>
                </c:pt>
                <c:pt idx="15769">
                  <c:v>43907.576388888891</c:v>
                </c:pt>
                <c:pt idx="15770">
                  <c:v>43907.579861111109</c:v>
                </c:pt>
                <c:pt idx="15771">
                  <c:v>43907.583333333336</c:v>
                </c:pt>
                <c:pt idx="15772">
                  <c:v>43907.586805555555</c:v>
                </c:pt>
                <c:pt idx="15773">
                  <c:v>43907.590277777781</c:v>
                </c:pt>
                <c:pt idx="15774">
                  <c:v>43907.59375</c:v>
                </c:pt>
                <c:pt idx="15775">
                  <c:v>43907.597222222219</c:v>
                </c:pt>
                <c:pt idx="15776">
                  <c:v>43907.600694444445</c:v>
                </c:pt>
                <c:pt idx="15777">
                  <c:v>43907.604166666664</c:v>
                </c:pt>
                <c:pt idx="15778">
                  <c:v>43907.607638888891</c:v>
                </c:pt>
                <c:pt idx="15779">
                  <c:v>43907.611111111109</c:v>
                </c:pt>
                <c:pt idx="15780">
                  <c:v>43907.614583333336</c:v>
                </c:pt>
                <c:pt idx="15781">
                  <c:v>43907.618055555555</c:v>
                </c:pt>
                <c:pt idx="15782">
                  <c:v>43907.621527777781</c:v>
                </c:pt>
                <c:pt idx="15783">
                  <c:v>43907.625</c:v>
                </c:pt>
                <c:pt idx="15784">
                  <c:v>43907.628472222219</c:v>
                </c:pt>
                <c:pt idx="15785">
                  <c:v>43907.631944444445</c:v>
                </c:pt>
                <c:pt idx="15786">
                  <c:v>43907.635416666664</c:v>
                </c:pt>
                <c:pt idx="15787">
                  <c:v>43907.638888888891</c:v>
                </c:pt>
                <c:pt idx="15788">
                  <c:v>43907.642361111109</c:v>
                </c:pt>
                <c:pt idx="15789">
                  <c:v>43907.645833333336</c:v>
                </c:pt>
                <c:pt idx="15790">
                  <c:v>43907.649305555555</c:v>
                </c:pt>
                <c:pt idx="15791">
                  <c:v>43907.652777777781</c:v>
                </c:pt>
                <c:pt idx="15792">
                  <c:v>43907.65625</c:v>
                </c:pt>
                <c:pt idx="15793">
                  <c:v>43907.659722222219</c:v>
                </c:pt>
                <c:pt idx="15794">
                  <c:v>43907.663194444445</c:v>
                </c:pt>
                <c:pt idx="15795">
                  <c:v>43907.666666666664</c:v>
                </c:pt>
                <c:pt idx="15796">
                  <c:v>43907.670138888891</c:v>
                </c:pt>
                <c:pt idx="15797">
                  <c:v>43907.673611111109</c:v>
                </c:pt>
                <c:pt idx="15798">
                  <c:v>43907.677083333336</c:v>
                </c:pt>
                <c:pt idx="15799">
                  <c:v>43907.680555555555</c:v>
                </c:pt>
                <c:pt idx="15800">
                  <c:v>43907.684027777781</c:v>
                </c:pt>
                <c:pt idx="15801">
                  <c:v>43907.6875</c:v>
                </c:pt>
                <c:pt idx="15802">
                  <c:v>43907.690972222219</c:v>
                </c:pt>
                <c:pt idx="15803">
                  <c:v>43907.694444444445</c:v>
                </c:pt>
                <c:pt idx="15804">
                  <c:v>43907.697916666664</c:v>
                </c:pt>
                <c:pt idx="15805">
                  <c:v>43907.701388888891</c:v>
                </c:pt>
                <c:pt idx="15806">
                  <c:v>43907.704861111109</c:v>
                </c:pt>
                <c:pt idx="15807">
                  <c:v>43907.708333333336</c:v>
                </c:pt>
                <c:pt idx="15808">
                  <c:v>43907.711805555555</c:v>
                </c:pt>
                <c:pt idx="15809">
                  <c:v>43907.715277777781</c:v>
                </c:pt>
                <c:pt idx="15810">
                  <c:v>43907.71875</c:v>
                </c:pt>
                <c:pt idx="15811">
                  <c:v>43907.722222222219</c:v>
                </c:pt>
                <c:pt idx="15812">
                  <c:v>43907.725694444445</c:v>
                </c:pt>
                <c:pt idx="15813">
                  <c:v>43907.729166666664</c:v>
                </c:pt>
                <c:pt idx="15814">
                  <c:v>43907.732638888891</c:v>
                </c:pt>
                <c:pt idx="15815">
                  <c:v>43907.736111111109</c:v>
                </c:pt>
                <c:pt idx="15816">
                  <c:v>43907.739583333336</c:v>
                </c:pt>
                <c:pt idx="15817">
                  <c:v>43907.743055555555</c:v>
                </c:pt>
                <c:pt idx="15818">
                  <c:v>43907.746527777781</c:v>
                </c:pt>
                <c:pt idx="15819">
                  <c:v>43907.75</c:v>
                </c:pt>
                <c:pt idx="15820">
                  <c:v>43907.753472222219</c:v>
                </c:pt>
                <c:pt idx="15821">
                  <c:v>43907.756944444445</c:v>
                </c:pt>
                <c:pt idx="15822">
                  <c:v>43907.760416666664</c:v>
                </c:pt>
                <c:pt idx="15823">
                  <c:v>43907.763888888891</c:v>
                </c:pt>
                <c:pt idx="15824">
                  <c:v>43907.767361111109</c:v>
                </c:pt>
                <c:pt idx="15825">
                  <c:v>43907.770833333336</c:v>
                </c:pt>
                <c:pt idx="15826">
                  <c:v>43907.774305555555</c:v>
                </c:pt>
                <c:pt idx="15827">
                  <c:v>43907.777777777781</c:v>
                </c:pt>
                <c:pt idx="15828">
                  <c:v>43907.78125</c:v>
                </c:pt>
                <c:pt idx="15829">
                  <c:v>43907.784722222219</c:v>
                </c:pt>
                <c:pt idx="15830">
                  <c:v>43907.788194444445</c:v>
                </c:pt>
                <c:pt idx="15831">
                  <c:v>43907.791666666664</c:v>
                </c:pt>
                <c:pt idx="15832">
                  <c:v>43907.795138888891</c:v>
                </c:pt>
                <c:pt idx="15833">
                  <c:v>43907.798611111109</c:v>
                </c:pt>
                <c:pt idx="15834">
                  <c:v>43907.802083333336</c:v>
                </c:pt>
                <c:pt idx="15835">
                  <c:v>43907.805555555555</c:v>
                </c:pt>
                <c:pt idx="15836">
                  <c:v>43907.809027777781</c:v>
                </c:pt>
                <c:pt idx="15837">
                  <c:v>43907.8125</c:v>
                </c:pt>
                <c:pt idx="15838">
                  <c:v>43907.815972222219</c:v>
                </c:pt>
                <c:pt idx="15839">
                  <c:v>43907.819444444445</c:v>
                </c:pt>
                <c:pt idx="15840">
                  <c:v>43907.822916666664</c:v>
                </c:pt>
                <c:pt idx="15841">
                  <c:v>43907.826388888891</c:v>
                </c:pt>
                <c:pt idx="15842">
                  <c:v>43907.829861111109</c:v>
                </c:pt>
                <c:pt idx="15843">
                  <c:v>43907.833333333336</c:v>
                </c:pt>
                <c:pt idx="15844">
                  <c:v>43907.836805555555</c:v>
                </c:pt>
                <c:pt idx="15845">
                  <c:v>43907.840277777781</c:v>
                </c:pt>
                <c:pt idx="15846">
                  <c:v>43907.84375</c:v>
                </c:pt>
                <c:pt idx="15847">
                  <c:v>43907.847222222219</c:v>
                </c:pt>
                <c:pt idx="15848">
                  <c:v>43907.850694444445</c:v>
                </c:pt>
                <c:pt idx="15849">
                  <c:v>43907.854166666664</c:v>
                </c:pt>
                <c:pt idx="15850">
                  <c:v>43907.857638888891</c:v>
                </c:pt>
                <c:pt idx="15851">
                  <c:v>43907.861111111109</c:v>
                </c:pt>
                <c:pt idx="15852">
                  <c:v>43907.864583333336</c:v>
                </c:pt>
                <c:pt idx="15853">
                  <c:v>43907.868055555555</c:v>
                </c:pt>
                <c:pt idx="15854">
                  <c:v>43907.871527777781</c:v>
                </c:pt>
                <c:pt idx="15855">
                  <c:v>43907.875</c:v>
                </c:pt>
                <c:pt idx="15856">
                  <c:v>43907.878472222219</c:v>
                </c:pt>
                <c:pt idx="15857">
                  <c:v>43907.881944444445</c:v>
                </c:pt>
                <c:pt idx="15858">
                  <c:v>43907.885416666664</c:v>
                </c:pt>
                <c:pt idx="15859">
                  <c:v>43907.888888888891</c:v>
                </c:pt>
                <c:pt idx="15860">
                  <c:v>43907.892361111109</c:v>
                </c:pt>
                <c:pt idx="15861">
                  <c:v>43907.895833333336</c:v>
                </c:pt>
                <c:pt idx="15862">
                  <c:v>43907.899305555555</c:v>
                </c:pt>
                <c:pt idx="15863">
                  <c:v>43907.902777777781</c:v>
                </c:pt>
                <c:pt idx="15864">
                  <c:v>43907.90625</c:v>
                </c:pt>
                <c:pt idx="15865">
                  <c:v>43907.909722222219</c:v>
                </c:pt>
                <c:pt idx="15866">
                  <c:v>43907.913194444445</c:v>
                </c:pt>
                <c:pt idx="15867">
                  <c:v>43907.916666666664</c:v>
                </c:pt>
                <c:pt idx="15868">
                  <c:v>43907.920138888891</c:v>
                </c:pt>
                <c:pt idx="15869">
                  <c:v>43907.923611111109</c:v>
                </c:pt>
                <c:pt idx="15870">
                  <c:v>43907.927083333336</c:v>
                </c:pt>
                <c:pt idx="15871">
                  <c:v>43907.930555555555</c:v>
                </c:pt>
                <c:pt idx="15872">
                  <c:v>43907.934027777781</c:v>
                </c:pt>
                <c:pt idx="15873">
                  <c:v>43907.9375</c:v>
                </c:pt>
                <c:pt idx="15874">
                  <c:v>43907.940972222219</c:v>
                </c:pt>
                <c:pt idx="15875">
                  <c:v>43907.944444444445</c:v>
                </c:pt>
                <c:pt idx="15876">
                  <c:v>43907.947916666664</c:v>
                </c:pt>
                <c:pt idx="15877">
                  <c:v>43907.951388888891</c:v>
                </c:pt>
                <c:pt idx="15878">
                  <c:v>43907.954861111109</c:v>
                </c:pt>
                <c:pt idx="15879">
                  <c:v>43907.958333333336</c:v>
                </c:pt>
                <c:pt idx="15880">
                  <c:v>43907.961805555555</c:v>
                </c:pt>
                <c:pt idx="15881">
                  <c:v>43907.965277777781</c:v>
                </c:pt>
                <c:pt idx="15882">
                  <c:v>43907.96875</c:v>
                </c:pt>
                <c:pt idx="15883">
                  <c:v>43907.972222222219</c:v>
                </c:pt>
                <c:pt idx="15884">
                  <c:v>43907.975694444445</c:v>
                </c:pt>
                <c:pt idx="15885">
                  <c:v>43907.979166666664</c:v>
                </c:pt>
                <c:pt idx="15886">
                  <c:v>43907.982638888891</c:v>
                </c:pt>
                <c:pt idx="15887">
                  <c:v>43907.986111111109</c:v>
                </c:pt>
                <c:pt idx="15888">
                  <c:v>43907.989583333336</c:v>
                </c:pt>
                <c:pt idx="15889">
                  <c:v>43907.993055555555</c:v>
                </c:pt>
                <c:pt idx="15890">
                  <c:v>43907.996527777781</c:v>
                </c:pt>
                <c:pt idx="15891">
                  <c:v>43908</c:v>
                </c:pt>
                <c:pt idx="15892">
                  <c:v>43908.003472222219</c:v>
                </c:pt>
                <c:pt idx="15893">
                  <c:v>43908.006944444445</c:v>
                </c:pt>
                <c:pt idx="15894">
                  <c:v>43908.010416666664</c:v>
                </c:pt>
                <c:pt idx="15895">
                  <c:v>43908.013888888891</c:v>
                </c:pt>
                <c:pt idx="15896">
                  <c:v>43908.017361111109</c:v>
                </c:pt>
                <c:pt idx="15897">
                  <c:v>43908.020833333336</c:v>
                </c:pt>
                <c:pt idx="15898">
                  <c:v>43908.024305555555</c:v>
                </c:pt>
                <c:pt idx="15899">
                  <c:v>43908.027777777781</c:v>
                </c:pt>
                <c:pt idx="15900">
                  <c:v>43908.03125</c:v>
                </c:pt>
                <c:pt idx="15901">
                  <c:v>43908.034722222219</c:v>
                </c:pt>
                <c:pt idx="15902">
                  <c:v>43908.038194444445</c:v>
                </c:pt>
                <c:pt idx="15903">
                  <c:v>43908.041666666664</c:v>
                </c:pt>
                <c:pt idx="15904">
                  <c:v>43908.045138888891</c:v>
                </c:pt>
                <c:pt idx="15905">
                  <c:v>43908.048611111109</c:v>
                </c:pt>
                <c:pt idx="15906">
                  <c:v>43908.052083333336</c:v>
                </c:pt>
                <c:pt idx="15907">
                  <c:v>43908.055555555555</c:v>
                </c:pt>
                <c:pt idx="15908">
                  <c:v>43908.059027777781</c:v>
                </c:pt>
                <c:pt idx="15909">
                  <c:v>43908.0625</c:v>
                </c:pt>
                <c:pt idx="15910">
                  <c:v>43908.065972222219</c:v>
                </c:pt>
                <c:pt idx="15911">
                  <c:v>43908.069444444445</c:v>
                </c:pt>
                <c:pt idx="15912">
                  <c:v>43908.072916666664</c:v>
                </c:pt>
                <c:pt idx="15913">
                  <c:v>43908.076388888891</c:v>
                </c:pt>
                <c:pt idx="15914">
                  <c:v>43908.079861111109</c:v>
                </c:pt>
                <c:pt idx="15915">
                  <c:v>43908.083333333336</c:v>
                </c:pt>
                <c:pt idx="15916">
                  <c:v>43908.086805555555</c:v>
                </c:pt>
                <c:pt idx="15917">
                  <c:v>43908.090277777781</c:v>
                </c:pt>
                <c:pt idx="15918">
                  <c:v>43908.09375</c:v>
                </c:pt>
                <c:pt idx="15919">
                  <c:v>43908.097222222219</c:v>
                </c:pt>
                <c:pt idx="15920">
                  <c:v>43908.100694444445</c:v>
                </c:pt>
                <c:pt idx="15921">
                  <c:v>43908.104166666664</c:v>
                </c:pt>
                <c:pt idx="15922">
                  <c:v>43908.107638888891</c:v>
                </c:pt>
                <c:pt idx="15923">
                  <c:v>43908.111111111109</c:v>
                </c:pt>
                <c:pt idx="15924">
                  <c:v>43908.114583333336</c:v>
                </c:pt>
                <c:pt idx="15925">
                  <c:v>43908.118055555555</c:v>
                </c:pt>
                <c:pt idx="15926">
                  <c:v>43908.121527777781</c:v>
                </c:pt>
                <c:pt idx="15927">
                  <c:v>43908.125</c:v>
                </c:pt>
                <c:pt idx="15928">
                  <c:v>43908.128472222219</c:v>
                </c:pt>
                <c:pt idx="15929">
                  <c:v>43908.131944444445</c:v>
                </c:pt>
                <c:pt idx="15930">
                  <c:v>43908.135416666664</c:v>
                </c:pt>
                <c:pt idx="15931">
                  <c:v>43908.138888888891</c:v>
                </c:pt>
                <c:pt idx="15932">
                  <c:v>43908.142361111109</c:v>
                </c:pt>
                <c:pt idx="15933">
                  <c:v>43908.145833333336</c:v>
                </c:pt>
                <c:pt idx="15934">
                  <c:v>43908.149305555555</c:v>
                </c:pt>
                <c:pt idx="15935">
                  <c:v>43908.152777777781</c:v>
                </c:pt>
                <c:pt idx="15936">
                  <c:v>43908.15625</c:v>
                </c:pt>
                <c:pt idx="15937">
                  <c:v>43908.159722222219</c:v>
                </c:pt>
                <c:pt idx="15938">
                  <c:v>43908.163194444445</c:v>
                </c:pt>
                <c:pt idx="15939">
                  <c:v>43908.166666666664</c:v>
                </c:pt>
                <c:pt idx="15940">
                  <c:v>43908.170138888891</c:v>
                </c:pt>
                <c:pt idx="15941">
                  <c:v>43908.173611111109</c:v>
                </c:pt>
                <c:pt idx="15942">
                  <c:v>43908.177083333336</c:v>
                </c:pt>
                <c:pt idx="15943">
                  <c:v>43908.180555555555</c:v>
                </c:pt>
                <c:pt idx="15944">
                  <c:v>43908.184027777781</c:v>
                </c:pt>
                <c:pt idx="15945">
                  <c:v>43908.1875</c:v>
                </c:pt>
                <c:pt idx="15946">
                  <c:v>43908.190972222219</c:v>
                </c:pt>
                <c:pt idx="15947">
                  <c:v>43908.194444444445</c:v>
                </c:pt>
                <c:pt idx="15948">
                  <c:v>43908.197916666664</c:v>
                </c:pt>
                <c:pt idx="15949">
                  <c:v>43908.201388888891</c:v>
                </c:pt>
                <c:pt idx="15950">
                  <c:v>43908.204861111109</c:v>
                </c:pt>
                <c:pt idx="15951">
                  <c:v>43908.208333333336</c:v>
                </c:pt>
                <c:pt idx="15952">
                  <c:v>43908.211805555555</c:v>
                </c:pt>
                <c:pt idx="15953">
                  <c:v>43908.215277777781</c:v>
                </c:pt>
                <c:pt idx="15954">
                  <c:v>43908.21875</c:v>
                </c:pt>
                <c:pt idx="15955">
                  <c:v>43908.222222222219</c:v>
                </c:pt>
                <c:pt idx="15956">
                  <c:v>43908.225694444445</c:v>
                </c:pt>
                <c:pt idx="15957">
                  <c:v>43908.229166666664</c:v>
                </c:pt>
                <c:pt idx="15958">
                  <c:v>43908.232638888891</c:v>
                </c:pt>
                <c:pt idx="15959">
                  <c:v>43908.236111111109</c:v>
                </c:pt>
                <c:pt idx="15960">
                  <c:v>43908.239583333336</c:v>
                </c:pt>
                <c:pt idx="15961">
                  <c:v>43908.243055555555</c:v>
                </c:pt>
                <c:pt idx="15962">
                  <c:v>43908.246527777781</c:v>
                </c:pt>
                <c:pt idx="15963">
                  <c:v>43908.25</c:v>
                </c:pt>
                <c:pt idx="15964">
                  <c:v>43908.253472222219</c:v>
                </c:pt>
                <c:pt idx="15965">
                  <c:v>43908.256944444445</c:v>
                </c:pt>
                <c:pt idx="15966">
                  <c:v>43908.260416666664</c:v>
                </c:pt>
                <c:pt idx="15967">
                  <c:v>43908.263888888891</c:v>
                </c:pt>
                <c:pt idx="15968">
                  <c:v>43908.267361111109</c:v>
                </c:pt>
                <c:pt idx="15969">
                  <c:v>43908.270833333336</c:v>
                </c:pt>
                <c:pt idx="15970">
                  <c:v>43908.274305555555</c:v>
                </c:pt>
                <c:pt idx="15971">
                  <c:v>43908.277777777781</c:v>
                </c:pt>
                <c:pt idx="15972">
                  <c:v>43908.28125</c:v>
                </c:pt>
                <c:pt idx="15973">
                  <c:v>43908.284722222219</c:v>
                </c:pt>
                <c:pt idx="15974">
                  <c:v>43908.288194444445</c:v>
                </c:pt>
                <c:pt idx="15975">
                  <c:v>43908.291666666664</c:v>
                </c:pt>
                <c:pt idx="15976">
                  <c:v>43908.295138888891</c:v>
                </c:pt>
                <c:pt idx="15977">
                  <c:v>43908.298611111109</c:v>
                </c:pt>
                <c:pt idx="15978">
                  <c:v>43908.302083333336</c:v>
                </c:pt>
                <c:pt idx="15979">
                  <c:v>43908.305555555555</c:v>
                </c:pt>
                <c:pt idx="15980">
                  <c:v>43908.309027777781</c:v>
                </c:pt>
                <c:pt idx="15981">
                  <c:v>43908.3125</c:v>
                </c:pt>
                <c:pt idx="15982">
                  <c:v>43908.315972222219</c:v>
                </c:pt>
                <c:pt idx="15983">
                  <c:v>43908.319444444445</c:v>
                </c:pt>
                <c:pt idx="15984">
                  <c:v>43908.322916666664</c:v>
                </c:pt>
                <c:pt idx="15985">
                  <c:v>43908.326388888891</c:v>
                </c:pt>
                <c:pt idx="15986">
                  <c:v>43908.329861111109</c:v>
                </c:pt>
                <c:pt idx="15987">
                  <c:v>43908.333333333336</c:v>
                </c:pt>
                <c:pt idx="15988">
                  <c:v>43908.336805555555</c:v>
                </c:pt>
                <c:pt idx="15989">
                  <c:v>43908.340277777781</c:v>
                </c:pt>
                <c:pt idx="15990">
                  <c:v>43908.34375</c:v>
                </c:pt>
                <c:pt idx="15991">
                  <c:v>43908.347222222219</c:v>
                </c:pt>
                <c:pt idx="15992">
                  <c:v>43908.350694444445</c:v>
                </c:pt>
                <c:pt idx="15993">
                  <c:v>43908.354166666664</c:v>
                </c:pt>
                <c:pt idx="15994">
                  <c:v>43908.357638888891</c:v>
                </c:pt>
                <c:pt idx="15995">
                  <c:v>43908.361111111109</c:v>
                </c:pt>
                <c:pt idx="15996">
                  <c:v>43908.364583333336</c:v>
                </c:pt>
                <c:pt idx="15997">
                  <c:v>43908.368055555555</c:v>
                </c:pt>
                <c:pt idx="15998">
                  <c:v>43908.371527777781</c:v>
                </c:pt>
                <c:pt idx="15999">
                  <c:v>43908.375</c:v>
                </c:pt>
                <c:pt idx="16000">
                  <c:v>43908.378472222219</c:v>
                </c:pt>
                <c:pt idx="16001">
                  <c:v>43908.381944444445</c:v>
                </c:pt>
                <c:pt idx="16002">
                  <c:v>43908.385416666664</c:v>
                </c:pt>
                <c:pt idx="16003">
                  <c:v>43908.388888888891</c:v>
                </c:pt>
                <c:pt idx="16004">
                  <c:v>43908.392361111109</c:v>
                </c:pt>
                <c:pt idx="16005">
                  <c:v>43908.395833333336</c:v>
                </c:pt>
                <c:pt idx="16006">
                  <c:v>43908.399305555555</c:v>
                </c:pt>
                <c:pt idx="16007">
                  <c:v>43908.402777777781</c:v>
                </c:pt>
                <c:pt idx="16008">
                  <c:v>43908.40625</c:v>
                </c:pt>
                <c:pt idx="16009">
                  <c:v>43908.409722222219</c:v>
                </c:pt>
                <c:pt idx="16010">
                  <c:v>43908.413194444445</c:v>
                </c:pt>
                <c:pt idx="16011">
                  <c:v>43908.416666666664</c:v>
                </c:pt>
                <c:pt idx="16012">
                  <c:v>43908.420138888891</c:v>
                </c:pt>
                <c:pt idx="16013">
                  <c:v>43908.423611111109</c:v>
                </c:pt>
                <c:pt idx="16014">
                  <c:v>43908.427083333336</c:v>
                </c:pt>
                <c:pt idx="16015">
                  <c:v>43908.430555555555</c:v>
                </c:pt>
                <c:pt idx="16016">
                  <c:v>43908.434027777781</c:v>
                </c:pt>
                <c:pt idx="16017">
                  <c:v>43908.4375</c:v>
                </c:pt>
                <c:pt idx="16018">
                  <c:v>43908.440972222219</c:v>
                </c:pt>
                <c:pt idx="16019">
                  <c:v>43908.444444444445</c:v>
                </c:pt>
                <c:pt idx="16020">
                  <c:v>43908.447916666664</c:v>
                </c:pt>
                <c:pt idx="16021">
                  <c:v>43908.451388888891</c:v>
                </c:pt>
                <c:pt idx="16022">
                  <c:v>43908.454861111109</c:v>
                </c:pt>
                <c:pt idx="16023">
                  <c:v>43908.458333333336</c:v>
                </c:pt>
                <c:pt idx="16024">
                  <c:v>43908.461805555555</c:v>
                </c:pt>
                <c:pt idx="16025">
                  <c:v>43908.465277777781</c:v>
                </c:pt>
                <c:pt idx="16026">
                  <c:v>43908.46875</c:v>
                </c:pt>
                <c:pt idx="16027">
                  <c:v>43908.472222222219</c:v>
                </c:pt>
                <c:pt idx="16028">
                  <c:v>43908.475694444445</c:v>
                </c:pt>
                <c:pt idx="16029">
                  <c:v>43908.479166666664</c:v>
                </c:pt>
                <c:pt idx="16030">
                  <c:v>43908.482638888891</c:v>
                </c:pt>
                <c:pt idx="16031">
                  <c:v>43908.486111111109</c:v>
                </c:pt>
                <c:pt idx="16032">
                  <c:v>43908.489583333336</c:v>
                </c:pt>
                <c:pt idx="16033">
                  <c:v>43908.493055555555</c:v>
                </c:pt>
                <c:pt idx="16034">
                  <c:v>43908.496527777781</c:v>
                </c:pt>
                <c:pt idx="16035">
                  <c:v>43908.5</c:v>
                </c:pt>
                <c:pt idx="16036">
                  <c:v>43908.503472222219</c:v>
                </c:pt>
                <c:pt idx="16037">
                  <c:v>43908.506944444445</c:v>
                </c:pt>
                <c:pt idx="16038">
                  <c:v>43908.510416666664</c:v>
                </c:pt>
                <c:pt idx="16039">
                  <c:v>43908.513888888891</c:v>
                </c:pt>
                <c:pt idx="16040">
                  <c:v>43908.517361111109</c:v>
                </c:pt>
                <c:pt idx="16041">
                  <c:v>43908.520833333336</c:v>
                </c:pt>
                <c:pt idx="16042">
                  <c:v>43908.524305555555</c:v>
                </c:pt>
                <c:pt idx="16043">
                  <c:v>43908.527777777781</c:v>
                </c:pt>
                <c:pt idx="16044">
                  <c:v>43908.53125</c:v>
                </c:pt>
                <c:pt idx="16045">
                  <c:v>43908.534722222219</c:v>
                </c:pt>
                <c:pt idx="16046">
                  <c:v>43908.535416666666</c:v>
                </c:pt>
                <c:pt idx="16047">
                  <c:v>43908.536111111112</c:v>
                </c:pt>
                <c:pt idx="16048">
                  <c:v>43908.536805555559</c:v>
                </c:pt>
                <c:pt idx="16049">
                  <c:v>43908.537499999999</c:v>
                </c:pt>
                <c:pt idx="16050">
                  <c:v>43908.538194444445</c:v>
                </c:pt>
                <c:pt idx="16051">
                  <c:v>43908.538888888892</c:v>
                </c:pt>
                <c:pt idx="16052">
                  <c:v>43908.539583333331</c:v>
                </c:pt>
                <c:pt idx="16053">
                  <c:v>43908.540277777778</c:v>
                </c:pt>
                <c:pt idx="16054">
                  <c:v>43908.540972222225</c:v>
                </c:pt>
                <c:pt idx="16055">
                  <c:v>43908.541666666664</c:v>
                </c:pt>
                <c:pt idx="16056">
                  <c:v>43908.542361111111</c:v>
                </c:pt>
                <c:pt idx="16057">
                  <c:v>43908.543055555558</c:v>
                </c:pt>
                <c:pt idx="16058">
                  <c:v>43908.543749999997</c:v>
                </c:pt>
                <c:pt idx="16059">
                  <c:v>43908.544444444444</c:v>
                </c:pt>
                <c:pt idx="16060">
                  <c:v>43908.545138888891</c:v>
                </c:pt>
                <c:pt idx="16061">
                  <c:v>43908.54583333333</c:v>
                </c:pt>
                <c:pt idx="16062">
                  <c:v>43908.546527777777</c:v>
                </c:pt>
                <c:pt idx="16063">
                  <c:v>43908.547222222223</c:v>
                </c:pt>
                <c:pt idx="16064">
                  <c:v>43908.54791666667</c:v>
                </c:pt>
                <c:pt idx="16065">
                  <c:v>43908.548611111109</c:v>
                </c:pt>
                <c:pt idx="16066">
                  <c:v>43908.549305555556</c:v>
                </c:pt>
                <c:pt idx="16067">
                  <c:v>43908.55</c:v>
                </c:pt>
                <c:pt idx="16068">
                  <c:v>43908.550694444442</c:v>
                </c:pt>
                <c:pt idx="16069">
                  <c:v>43908.551388888889</c:v>
                </c:pt>
                <c:pt idx="16070">
                  <c:v>43908.552083333336</c:v>
                </c:pt>
                <c:pt idx="16071">
                  <c:v>43908.552777777775</c:v>
                </c:pt>
                <c:pt idx="16072">
                  <c:v>43908.553472222222</c:v>
                </c:pt>
                <c:pt idx="16073">
                  <c:v>43908.554166666669</c:v>
                </c:pt>
                <c:pt idx="16074">
                  <c:v>43908.554861111108</c:v>
                </c:pt>
                <c:pt idx="16075">
                  <c:v>43908.555555555555</c:v>
                </c:pt>
                <c:pt idx="16076">
                  <c:v>43908.556250000001</c:v>
                </c:pt>
                <c:pt idx="16077">
                  <c:v>43908.556944444441</c:v>
                </c:pt>
                <c:pt idx="16078">
                  <c:v>43908.557638888888</c:v>
                </c:pt>
                <c:pt idx="16079">
                  <c:v>43908.558333333334</c:v>
                </c:pt>
                <c:pt idx="16080">
                  <c:v>43908.559027777781</c:v>
                </c:pt>
                <c:pt idx="16081">
                  <c:v>43908.55972222222</c:v>
                </c:pt>
                <c:pt idx="16082">
                  <c:v>43908.560416666667</c:v>
                </c:pt>
                <c:pt idx="16083">
                  <c:v>43908.561111111114</c:v>
                </c:pt>
                <c:pt idx="16084">
                  <c:v>43908.561805555553</c:v>
                </c:pt>
                <c:pt idx="16085">
                  <c:v>43908.5625</c:v>
                </c:pt>
                <c:pt idx="16086">
                  <c:v>43908.563194444447</c:v>
                </c:pt>
                <c:pt idx="16087">
                  <c:v>43908.563888888886</c:v>
                </c:pt>
                <c:pt idx="16088">
                  <c:v>43908.564583333333</c:v>
                </c:pt>
                <c:pt idx="16089">
                  <c:v>43908.56527777778</c:v>
                </c:pt>
                <c:pt idx="16090">
                  <c:v>43908.565972222219</c:v>
                </c:pt>
                <c:pt idx="16091">
                  <c:v>43908.566666666666</c:v>
                </c:pt>
                <c:pt idx="16092">
                  <c:v>43908.567361111112</c:v>
                </c:pt>
                <c:pt idx="16093">
                  <c:v>43908.568055555559</c:v>
                </c:pt>
                <c:pt idx="16094">
                  <c:v>43908.568749999999</c:v>
                </c:pt>
                <c:pt idx="16095">
                  <c:v>43908.569444444445</c:v>
                </c:pt>
                <c:pt idx="16096">
                  <c:v>43908.570138888892</c:v>
                </c:pt>
                <c:pt idx="16097">
                  <c:v>43908.570833333331</c:v>
                </c:pt>
                <c:pt idx="16098">
                  <c:v>43908.571527777778</c:v>
                </c:pt>
                <c:pt idx="16099">
                  <c:v>43908.572222222225</c:v>
                </c:pt>
                <c:pt idx="16100">
                  <c:v>43908.572916666664</c:v>
                </c:pt>
                <c:pt idx="16101">
                  <c:v>43908.573611111111</c:v>
                </c:pt>
                <c:pt idx="16102">
                  <c:v>43908.574305555558</c:v>
                </c:pt>
                <c:pt idx="16103">
                  <c:v>43908.574999999997</c:v>
                </c:pt>
                <c:pt idx="16104">
                  <c:v>43908.575694444444</c:v>
                </c:pt>
                <c:pt idx="16105">
                  <c:v>43908.576388888891</c:v>
                </c:pt>
                <c:pt idx="16106">
                  <c:v>43908.57708333333</c:v>
                </c:pt>
                <c:pt idx="16107">
                  <c:v>43908.577777777777</c:v>
                </c:pt>
                <c:pt idx="16108">
                  <c:v>43908.578472222223</c:v>
                </c:pt>
                <c:pt idx="16109">
                  <c:v>43908.57916666667</c:v>
                </c:pt>
                <c:pt idx="16110">
                  <c:v>43908.579861111109</c:v>
                </c:pt>
                <c:pt idx="16111">
                  <c:v>43908.580555555556</c:v>
                </c:pt>
                <c:pt idx="16112">
                  <c:v>43908.581250000003</c:v>
                </c:pt>
                <c:pt idx="16113">
                  <c:v>43908.581944444442</c:v>
                </c:pt>
                <c:pt idx="16114">
                  <c:v>43908.582638888889</c:v>
                </c:pt>
                <c:pt idx="16115">
                  <c:v>43908.583333333336</c:v>
                </c:pt>
                <c:pt idx="16116">
                  <c:v>43908.584027777775</c:v>
                </c:pt>
                <c:pt idx="16117">
                  <c:v>43908.584722222222</c:v>
                </c:pt>
                <c:pt idx="16118">
                  <c:v>43908.585416666669</c:v>
                </c:pt>
                <c:pt idx="16119">
                  <c:v>43908.586111111108</c:v>
                </c:pt>
                <c:pt idx="16120">
                  <c:v>43908.586805555555</c:v>
                </c:pt>
                <c:pt idx="16121">
                  <c:v>43908.587500000001</c:v>
                </c:pt>
                <c:pt idx="16122">
                  <c:v>43908.588194444441</c:v>
                </c:pt>
                <c:pt idx="16123">
                  <c:v>43908.588888888888</c:v>
                </c:pt>
                <c:pt idx="16124">
                  <c:v>43908.589583333334</c:v>
                </c:pt>
                <c:pt idx="16125">
                  <c:v>43908.590277777781</c:v>
                </c:pt>
                <c:pt idx="16126">
                  <c:v>43908.59097222222</c:v>
                </c:pt>
                <c:pt idx="16127">
                  <c:v>43908.591666666667</c:v>
                </c:pt>
                <c:pt idx="16128">
                  <c:v>43908.592361111114</c:v>
                </c:pt>
                <c:pt idx="16129">
                  <c:v>43908.593055555553</c:v>
                </c:pt>
                <c:pt idx="16130">
                  <c:v>43908.59375</c:v>
                </c:pt>
                <c:pt idx="16131">
                  <c:v>43908.594444444447</c:v>
                </c:pt>
                <c:pt idx="16132">
                  <c:v>43908.595138888886</c:v>
                </c:pt>
                <c:pt idx="16133">
                  <c:v>43908.595833333333</c:v>
                </c:pt>
                <c:pt idx="16134">
                  <c:v>43908.59652777778</c:v>
                </c:pt>
                <c:pt idx="16135">
                  <c:v>43908.597222222219</c:v>
                </c:pt>
                <c:pt idx="16136">
                  <c:v>43908.597916666666</c:v>
                </c:pt>
                <c:pt idx="16137">
                  <c:v>43908.598611111112</c:v>
                </c:pt>
                <c:pt idx="16138">
                  <c:v>43908.599305555559</c:v>
                </c:pt>
                <c:pt idx="16139">
                  <c:v>43908.6</c:v>
                </c:pt>
                <c:pt idx="16140">
                  <c:v>43908.600694444445</c:v>
                </c:pt>
                <c:pt idx="16141">
                  <c:v>43908.601388888892</c:v>
                </c:pt>
                <c:pt idx="16142">
                  <c:v>43908.602083333331</c:v>
                </c:pt>
                <c:pt idx="16143">
                  <c:v>43908.602777777778</c:v>
                </c:pt>
                <c:pt idx="16144">
                  <c:v>43908.603472222225</c:v>
                </c:pt>
                <c:pt idx="16145">
                  <c:v>43908.604166666664</c:v>
                </c:pt>
                <c:pt idx="16146">
                  <c:v>43908.604861111111</c:v>
                </c:pt>
                <c:pt idx="16147">
                  <c:v>43908.605555555558</c:v>
                </c:pt>
                <c:pt idx="16148">
                  <c:v>43908.606249999997</c:v>
                </c:pt>
                <c:pt idx="16149">
                  <c:v>43908.606944444444</c:v>
                </c:pt>
                <c:pt idx="16150">
                  <c:v>43908.607638888891</c:v>
                </c:pt>
                <c:pt idx="16151">
                  <c:v>43908.60833333333</c:v>
                </c:pt>
                <c:pt idx="16152">
                  <c:v>43908.609027777777</c:v>
                </c:pt>
                <c:pt idx="16153">
                  <c:v>43908.609722222223</c:v>
                </c:pt>
                <c:pt idx="16154">
                  <c:v>43908.61041666667</c:v>
                </c:pt>
                <c:pt idx="16155">
                  <c:v>43908.611111111109</c:v>
                </c:pt>
                <c:pt idx="16156">
                  <c:v>43908.611805555556</c:v>
                </c:pt>
                <c:pt idx="16157">
                  <c:v>43908.612500000003</c:v>
                </c:pt>
                <c:pt idx="16158">
                  <c:v>43908.613194444442</c:v>
                </c:pt>
                <c:pt idx="16159">
                  <c:v>43908.613888888889</c:v>
                </c:pt>
                <c:pt idx="16160">
                  <c:v>43908.614583333336</c:v>
                </c:pt>
                <c:pt idx="16161">
                  <c:v>43908.615277777775</c:v>
                </c:pt>
                <c:pt idx="16162">
                  <c:v>43908.615972222222</c:v>
                </c:pt>
                <c:pt idx="16163">
                  <c:v>43908.616666666669</c:v>
                </c:pt>
                <c:pt idx="16164">
                  <c:v>43908.617361111108</c:v>
                </c:pt>
                <c:pt idx="16165">
                  <c:v>43908.618055555555</c:v>
                </c:pt>
                <c:pt idx="16166">
                  <c:v>43908.618750000001</c:v>
                </c:pt>
                <c:pt idx="16167">
                  <c:v>43908.619444444441</c:v>
                </c:pt>
                <c:pt idx="16168">
                  <c:v>43908.620138888888</c:v>
                </c:pt>
                <c:pt idx="16169">
                  <c:v>43908.620833333334</c:v>
                </c:pt>
                <c:pt idx="16170">
                  <c:v>43908.621527777781</c:v>
                </c:pt>
                <c:pt idx="16171">
                  <c:v>43908.62222222222</c:v>
                </c:pt>
                <c:pt idx="16172">
                  <c:v>43908.622916666667</c:v>
                </c:pt>
                <c:pt idx="16173">
                  <c:v>43908.623611111114</c:v>
                </c:pt>
                <c:pt idx="16174">
                  <c:v>43908.624305555553</c:v>
                </c:pt>
                <c:pt idx="16175">
                  <c:v>43908.625</c:v>
                </c:pt>
                <c:pt idx="16176">
                  <c:v>43908.625694444447</c:v>
                </c:pt>
                <c:pt idx="16177">
                  <c:v>43908.626388888886</c:v>
                </c:pt>
                <c:pt idx="16178">
                  <c:v>43908.627083333333</c:v>
                </c:pt>
                <c:pt idx="16179">
                  <c:v>43908.62777777778</c:v>
                </c:pt>
                <c:pt idx="16180">
                  <c:v>43908.628472222219</c:v>
                </c:pt>
                <c:pt idx="16181">
                  <c:v>43908.629166666666</c:v>
                </c:pt>
                <c:pt idx="16182">
                  <c:v>43908.629861111112</c:v>
                </c:pt>
                <c:pt idx="16183">
                  <c:v>43908.630555555559</c:v>
                </c:pt>
                <c:pt idx="16184">
                  <c:v>43908.631249999999</c:v>
                </c:pt>
                <c:pt idx="16185">
                  <c:v>43908.631944444445</c:v>
                </c:pt>
                <c:pt idx="16186">
                  <c:v>43908.632638888892</c:v>
                </c:pt>
                <c:pt idx="16187">
                  <c:v>43908.633333333331</c:v>
                </c:pt>
                <c:pt idx="16188">
                  <c:v>43908.634027777778</c:v>
                </c:pt>
                <c:pt idx="16189">
                  <c:v>43908.634722222225</c:v>
                </c:pt>
                <c:pt idx="16190">
                  <c:v>43908.635416666664</c:v>
                </c:pt>
                <c:pt idx="16191">
                  <c:v>43908.636111111111</c:v>
                </c:pt>
                <c:pt idx="16192">
                  <c:v>43908.636805555558</c:v>
                </c:pt>
                <c:pt idx="16193">
                  <c:v>43908.637499999997</c:v>
                </c:pt>
                <c:pt idx="16194">
                  <c:v>43908.638194444444</c:v>
                </c:pt>
                <c:pt idx="16195">
                  <c:v>43908.638888888891</c:v>
                </c:pt>
                <c:pt idx="16196">
                  <c:v>43908.63958333333</c:v>
                </c:pt>
                <c:pt idx="16197">
                  <c:v>43908.640277777777</c:v>
                </c:pt>
                <c:pt idx="16198">
                  <c:v>43908.640972222223</c:v>
                </c:pt>
                <c:pt idx="16199">
                  <c:v>43908.64166666667</c:v>
                </c:pt>
                <c:pt idx="16200">
                  <c:v>43908.642361111109</c:v>
                </c:pt>
                <c:pt idx="16201">
                  <c:v>43908.643055555556</c:v>
                </c:pt>
                <c:pt idx="16202">
                  <c:v>43908.643750000003</c:v>
                </c:pt>
                <c:pt idx="16203">
                  <c:v>43908.644444444442</c:v>
                </c:pt>
                <c:pt idx="16204">
                  <c:v>43908.645138888889</c:v>
                </c:pt>
                <c:pt idx="16205">
                  <c:v>43908.645833333336</c:v>
                </c:pt>
                <c:pt idx="16206">
                  <c:v>43908.646527777775</c:v>
                </c:pt>
                <c:pt idx="16207">
                  <c:v>43908.647222222222</c:v>
                </c:pt>
                <c:pt idx="16208">
                  <c:v>43908.647916666669</c:v>
                </c:pt>
                <c:pt idx="16209">
                  <c:v>43908.648611111108</c:v>
                </c:pt>
                <c:pt idx="16210">
                  <c:v>43908.649305555555</c:v>
                </c:pt>
                <c:pt idx="16211">
                  <c:v>43908.65</c:v>
                </c:pt>
                <c:pt idx="16212">
                  <c:v>43908.650694444441</c:v>
                </c:pt>
                <c:pt idx="16213">
                  <c:v>43908.651388888888</c:v>
                </c:pt>
                <c:pt idx="16214">
                  <c:v>43908.652083333334</c:v>
                </c:pt>
                <c:pt idx="16215">
                  <c:v>43908.652777777781</c:v>
                </c:pt>
                <c:pt idx="16216">
                  <c:v>43908.65347222222</c:v>
                </c:pt>
                <c:pt idx="16217">
                  <c:v>43908.654166666667</c:v>
                </c:pt>
                <c:pt idx="16218">
                  <c:v>43908.654861111114</c:v>
                </c:pt>
                <c:pt idx="16219">
                  <c:v>43908.655555555553</c:v>
                </c:pt>
                <c:pt idx="16220">
                  <c:v>43908.65625</c:v>
                </c:pt>
                <c:pt idx="16221">
                  <c:v>43908.656944444447</c:v>
                </c:pt>
                <c:pt idx="16222">
                  <c:v>43908.657638888886</c:v>
                </c:pt>
                <c:pt idx="16223">
                  <c:v>43908.658333333333</c:v>
                </c:pt>
                <c:pt idx="16224">
                  <c:v>43908.65902777778</c:v>
                </c:pt>
                <c:pt idx="16225">
                  <c:v>43908.659722222219</c:v>
                </c:pt>
                <c:pt idx="16226">
                  <c:v>43908.660416666666</c:v>
                </c:pt>
                <c:pt idx="16227">
                  <c:v>43908.661111111112</c:v>
                </c:pt>
                <c:pt idx="16228">
                  <c:v>43908.661805555559</c:v>
                </c:pt>
                <c:pt idx="16229">
                  <c:v>43908.662499999999</c:v>
                </c:pt>
                <c:pt idx="16230">
                  <c:v>43908.663194444445</c:v>
                </c:pt>
                <c:pt idx="16231">
                  <c:v>43908.663888888892</c:v>
                </c:pt>
                <c:pt idx="16232">
                  <c:v>43908.664583333331</c:v>
                </c:pt>
                <c:pt idx="16233">
                  <c:v>43908.665277777778</c:v>
                </c:pt>
                <c:pt idx="16234">
                  <c:v>43908.665972222225</c:v>
                </c:pt>
                <c:pt idx="16235">
                  <c:v>43908.666666666664</c:v>
                </c:pt>
                <c:pt idx="16236">
                  <c:v>43908.667361111111</c:v>
                </c:pt>
                <c:pt idx="16237">
                  <c:v>43908.668055555558</c:v>
                </c:pt>
                <c:pt idx="16238">
                  <c:v>43908.668749999997</c:v>
                </c:pt>
                <c:pt idx="16239">
                  <c:v>43908.669444444444</c:v>
                </c:pt>
                <c:pt idx="16240">
                  <c:v>43908.670138888891</c:v>
                </c:pt>
                <c:pt idx="16241">
                  <c:v>43908.67083333333</c:v>
                </c:pt>
                <c:pt idx="16242">
                  <c:v>43908.671527777777</c:v>
                </c:pt>
                <c:pt idx="16243">
                  <c:v>43908.672222222223</c:v>
                </c:pt>
                <c:pt idx="16244">
                  <c:v>43908.67291666667</c:v>
                </c:pt>
                <c:pt idx="16245">
                  <c:v>43908.673611111109</c:v>
                </c:pt>
                <c:pt idx="16246">
                  <c:v>43908.674305555556</c:v>
                </c:pt>
                <c:pt idx="16247">
                  <c:v>43908.675000000003</c:v>
                </c:pt>
                <c:pt idx="16248">
                  <c:v>43908.675694444442</c:v>
                </c:pt>
                <c:pt idx="16249">
                  <c:v>43908.676388888889</c:v>
                </c:pt>
                <c:pt idx="16250">
                  <c:v>43908.677083333336</c:v>
                </c:pt>
                <c:pt idx="16251">
                  <c:v>43908.677777777775</c:v>
                </c:pt>
                <c:pt idx="16252">
                  <c:v>43908.678472222222</c:v>
                </c:pt>
                <c:pt idx="16253">
                  <c:v>43908.679166666669</c:v>
                </c:pt>
                <c:pt idx="16254">
                  <c:v>43908.679861111108</c:v>
                </c:pt>
                <c:pt idx="16255">
                  <c:v>43908.680555555555</c:v>
                </c:pt>
                <c:pt idx="16256">
                  <c:v>43908.681250000001</c:v>
                </c:pt>
                <c:pt idx="16257">
                  <c:v>43908.681944444441</c:v>
                </c:pt>
                <c:pt idx="16258">
                  <c:v>43908.682638888888</c:v>
                </c:pt>
                <c:pt idx="16259">
                  <c:v>43908.683333333334</c:v>
                </c:pt>
                <c:pt idx="16260">
                  <c:v>43908.684027777781</c:v>
                </c:pt>
                <c:pt idx="16261">
                  <c:v>43908.68472222222</c:v>
                </c:pt>
                <c:pt idx="16262">
                  <c:v>43908.685416666667</c:v>
                </c:pt>
                <c:pt idx="16263">
                  <c:v>43908.686111111114</c:v>
                </c:pt>
                <c:pt idx="16264">
                  <c:v>43908.686805555553</c:v>
                </c:pt>
                <c:pt idx="16265">
                  <c:v>43908.6875</c:v>
                </c:pt>
                <c:pt idx="16266">
                  <c:v>43908.688194444447</c:v>
                </c:pt>
                <c:pt idx="16267">
                  <c:v>43908.688888888886</c:v>
                </c:pt>
                <c:pt idx="16268">
                  <c:v>43908.689583333333</c:v>
                </c:pt>
                <c:pt idx="16269">
                  <c:v>43908.69027777778</c:v>
                </c:pt>
                <c:pt idx="16270">
                  <c:v>43908.690972222219</c:v>
                </c:pt>
                <c:pt idx="16271">
                  <c:v>43908.691666666666</c:v>
                </c:pt>
                <c:pt idx="16272">
                  <c:v>43908.692361111112</c:v>
                </c:pt>
                <c:pt idx="16273">
                  <c:v>43908.693055555559</c:v>
                </c:pt>
                <c:pt idx="16274">
                  <c:v>43908.693749999999</c:v>
                </c:pt>
                <c:pt idx="16275">
                  <c:v>43908.694444444445</c:v>
                </c:pt>
                <c:pt idx="16276">
                  <c:v>43908.695138888892</c:v>
                </c:pt>
                <c:pt idx="16277">
                  <c:v>43908.695833333331</c:v>
                </c:pt>
                <c:pt idx="16278">
                  <c:v>43908.696527777778</c:v>
                </c:pt>
                <c:pt idx="16279">
                  <c:v>43908.697222222225</c:v>
                </c:pt>
                <c:pt idx="16280">
                  <c:v>43908.697916666664</c:v>
                </c:pt>
                <c:pt idx="16281">
                  <c:v>43908.698611111111</c:v>
                </c:pt>
                <c:pt idx="16282">
                  <c:v>43908.699305555558</c:v>
                </c:pt>
                <c:pt idx="16283">
                  <c:v>43908.7</c:v>
                </c:pt>
                <c:pt idx="16284">
                  <c:v>43908.700694444444</c:v>
                </c:pt>
                <c:pt idx="16285">
                  <c:v>43908.701388888891</c:v>
                </c:pt>
                <c:pt idx="16286">
                  <c:v>43908.70208333333</c:v>
                </c:pt>
                <c:pt idx="16287">
                  <c:v>43908.702777777777</c:v>
                </c:pt>
                <c:pt idx="16288">
                  <c:v>43908.703472222223</c:v>
                </c:pt>
                <c:pt idx="16289">
                  <c:v>43908.70416666667</c:v>
                </c:pt>
                <c:pt idx="16290">
                  <c:v>43908.704861111109</c:v>
                </c:pt>
                <c:pt idx="16291">
                  <c:v>43908.705555555556</c:v>
                </c:pt>
                <c:pt idx="16292">
                  <c:v>43908.706250000003</c:v>
                </c:pt>
                <c:pt idx="16293">
                  <c:v>43908.706944444442</c:v>
                </c:pt>
                <c:pt idx="16294">
                  <c:v>43908.707638888889</c:v>
                </c:pt>
                <c:pt idx="16295">
                  <c:v>43908.708333333336</c:v>
                </c:pt>
                <c:pt idx="16296">
                  <c:v>43908.709027777775</c:v>
                </c:pt>
                <c:pt idx="16297">
                  <c:v>43908.709722222222</c:v>
                </c:pt>
                <c:pt idx="16298">
                  <c:v>43908.710416666669</c:v>
                </c:pt>
                <c:pt idx="16299">
                  <c:v>43908.711111111108</c:v>
                </c:pt>
                <c:pt idx="16300">
                  <c:v>43908.711805555555</c:v>
                </c:pt>
                <c:pt idx="16301">
                  <c:v>43908.712500000001</c:v>
                </c:pt>
                <c:pt idx="16302">
                  <c:v>43908.713194444441</c:v>
                </c:pt>
                <c:pt idx="16303">
                  <c:v>43908.713888888888</c:v>
                </c:pt>
                <c:pt idx="16304">
                  <c:v>43908.714583333334</c:v>
                </c:pt>
                <c:pt idx="16305">
                  <c:v>43908.715277777781</c:v>
                </c:pt>
                <c:pt idx="16306">
                  <c:v>43908.71597222222</c:v>
                </c:pt>
                <c:pt idx="16307">
                  <c:v>43908.716666666667</c:v>
                </c:pt>
                <c:pt idx="16308">
                  <c:v>43908.717361111114</c:v>
                </c:pt>
                <c:pt idx="16309">
                  <c:v>43908.718055555553</c:v>
                </c:pt>
                <c:pt idx="16310">
                  <c:v>43908.71875</c:v>
                </c:pt>
                <c:pt idx="16311">
                  <c:v>43908.719444444447</c:v>
                </c:pt>
                <c:pt idx="16312">
                  <c:v>43908.720138888886</c:v>
                </c:pt>
                <c:pt idx="16313">
                  <c:v>43908.720833333333</c:v>
                </c:pt>
                <c:pt idx="16314">
                  <c:v>43908.72152777778</c:v>
                </c:pt>
                <c:pt idx="16315">
                  <c:v>43908.722222222219</c:v>
                </c:pt>
                <c:pt idx="16316">
                  <c:v>43908.722916666666</c:v>
                </c:pt>
                <c:pt idx="16317">
                  <c:v>43908.723611111112</c:v>
                </c:pt>
                <c:pt idx="16318">
                  <c:v>43908.724305555559</c:v>
                </c:pt>
                <c:pt idx="16319">
                  <c:v>43908.724999999999</c:v>
                </c:pt>
                <c:pt idx="16320">
                  <c:v>43908.725694444445</c:v>
                </c:pt>
                <c:pt idx="16321">
                  <c:v>43908.726388888892</c:v>
                </c:pt>
                <c:pt idx="16322">
                  <c:v>43908.727083333331</c:v>
                </c:pt>
                <c:pt idx="16323">
                  <c:v>43908.727777777778</c:v>
                </c:pt>
                <c:pt idx="16324">
                  <c:v>43908.728472222225</c:v>
                </c:pt>
                <c:pt idx="16325">
                  <c:v>43908.729166666664</c:v>
                </c:pt>
                <c:pt idx="16326">
                  <c:v>43908.729861111111</c:v>
                </c:pt>
                <c:pt idx="16327">
                  <c:v>43908.730555555558</c:v>
                </c:pt>
                <c:pt idx="16328">
                  <c:v>43908.731249999997</c:v>
                </c:pt>
                <c:pt idx="16329">
                  <c:v>43908.731944444444</c:v>
                </c:pt>
                <c:pt idx="16330">
                  <c:v>43908.732638888891</c:v>
                </c:pt>
                <c:pt idx="16331">
                  <c:v>43908.73333333333</c:v>
                </c:pt>
                <c:pt idx="16332">
                  <c:v>43908.734027777777</c:v>
                </c:pt>
                <c:pt idx="16333">
                  <c:v>43908.734722222223</c:v>
                </c:pt>
                <c:pt idx="16334">
                  <c:v>43908.73541666667</c:v>
                </c:pt>
                <c:pt idx="16335">
                  <c:v>43908.736111111109</c:v>
                </c:pt>
                <c:pt idx="16336">
                  <c:v>43908.736805555556</c:v>
                </c:pt>
                <c:pt idx="16337">
                  <c:v>43908.737500000003</c:v>
                </c:pt>
                <c:pt idx="16338">
                  <c:v>43908.738194444442</c:v>
                </c:pt>
                <c:pt idx="16339">
                  <c:v>43908.738888888889</c:v>
                </c:pt>
                <c:pt idx="16340">
                  <c:v>43908.739583333336</c:v>
                </c:pt>
                <c:pt idx="16341">
                  <c:v>43908.740277777775</c:v>
                </c:pt>
                <c:pt idx="16342">
                  <c:v>43908.740972222222</c:v>
                </c:pt>
                <c:pt idx="16343">
                  <c:v>43908.741666666669</c:v>
                </c:pt>
                <c:pt idx="16344">
                  <c:v>43908.742361111108</c:v>
                </c:pt>
                <c:pt idx="16345">
                  <c:v>43908.743055555555</c:v>
                </c:pt>
                <c:pt idx="16346">
                  <c:v>43908.743750000001</c:v>
                </c:pt>
                <c:pt idx="16347">
                  <c:v>43908.744444444441</c:v>
                </c:pt>
                <c:pt idx="16348">
                  <c:v>43908.745138888888</c:v>
                </c:pt>
                <c:pt idx="16349">
                  <c:v>43908.745833333334</c:v>
                </c:pt>
                <c:pt idx="16350">
                  <c:v>43908.746527777781</c:v>
                </c:pt>
                <c:pt idx="16351">
                  <c:v>43908.74722222222</c:v>
                </c:pt>
                <c:pt idx="16352">
                  <c:v>43908.747916666667</c:v>
                </c:pt>
                <c:pt idx="16353">
                  <c:v>43908.748611111114</c:v>
                </c:pt>
                <c:pt idx="16354">
                  <c:v>43908.749305555553</c:v>
                </c:pt>
                <c:pt idx="16355">
                  <c:v>43908.75</c:v>
                </c:pt>
                <c:pt idx="16356">
                  <c:v>43908.750694444447</c:v>
                </c:pt>
                <c:pt idx="16357">
                  <c:v>43908.751388888886</c:v>
                </c:pt>
                <c:pt idx="16358">
                  <c:v>43908.752083333333</c:v>
                </c:pt>
                <c:pt idx="16359">
                  <c:v>43908.75277777778</c:v>
                </c:pt>
                <c:pt idx="16360">
                  <c:v>43908.753472222219</c:v>
                </c:pt>
                <c:pt idx="16361">
                  <c:v>43908.754166666666</c:v>
                </c:pt>
                <c:pt idx="16362">
                  <c:v>43908.754861111112</c:v>
                </c:pt>
                <c:pt idx="16363">
                  <c:v>43908.755555555559</c:v>
                </c:pt>
                <c:pt idx="16364">
                  <c:v>43908.756249999999</c:v>
                </c:pt>
                <c:pt idx="16365">
                  <c:v>43908.756944444445</c:v>
                </c:pt>
                <c:pt idx="16366">
                  <c:v>43908.757638888892</c:v>
                </c:pt>
                <c:pt idx="16367">
                  <c:v>43908.758333333331</c:v>
                </c:pt>
                <c:pt idx="16368">
                  <c:v>43908.759027777778</c:v>
                </c:pt>
                <c:pt idx="16369">
                  <c:v>43908.759722222225</c:v>
                </c:pt>
                <c:pt idx="16370">
                  <c:v>43908.760416666664</c:v>
                </c:pt>
                <c:pt idx="16371">
                  <c:v>43908.761111111111</c:v>
                </c:pt>
                <c:pt idx="16372">
                  <c:v>43908.761805555558</c:v>
                </c:pt>
                <c:pt idx="16373">
                  <c:v>43908.762499999997</c:v>
                </c:pt>
                <c:pt idx="16374">
                  <c:v>43908.763194444444</c:v>
                </c:pt>
                <c:pt idx="16375">
                  <c:v>43908.763888888891</c:v>
                </c:pt>
                <c:pt idx="16376">
                  <c:v>43908.76458333333</c:v>
                </c:pt>
                <c:pt idx="16377">
                  <c:v>43908.765277777777</c:v>
                </c:pt>
                <c:pt idx="16378">
                  <c:v>43908.765972222223</c:v>
                </c:pt>
                <c:pt idx="16379">
                  <c:v>43908.76666666667</c:v>
                </c:pt>
                <c:pt idx="16380">
                  <c:v>43908.767361111109</c:v>
                </c:pt>
                <c:pt idx="16381">
                  <c:v>43908.768055555556</c:v>
                </c:pt>
                <c:pt idx="16382">
                  <c:v>43908.768750000003</c:v>
                </c:pt>
                <c:pt idx="16383">
                  <c:v>43908.769444444442</c:v>
                </c:pt>
                <c:pt idx="16384">
                  <c:v>43908.770138888889</c:v>
                </c:pt>
                <c:pt idx="16385">
                  <c:v>43908.770833333336</c:v>
                </c:pt>
                <c:pt idx="16386">
                  <c:v>43908.771527777775</c:v>
                </c:pt>
                <c:pt idx="16387">
                  <c:v>43908.772222222222</c:v>
                </c:pt>
                <c:pt idx="16388">
                  <c:v>43908.772916666669</c:v>
                </c:pt>
                <c:pt idx="16389">
                  <c:v>43908.773611111108</c:v>
                </c:pt>
                <c:pt idx="16390">
                  <c:v>43908.774305555555</c:v>
                </c:pt>
                <c:pt idx="16391">
                  <c:v>43908.775000000001</c:v>
                </c:pt>
                <c:pt idx="16392">
                  <c:v>43908.775694444441</c:v>
                </c:pt>
                <c:pt idx="16393">
                  <c:v>43908.776388888888</c:v>
                </c:pt>
                <c:pt idx="16394">
                  <c:v>43908.777083333334</c:v>
                </c:pt>
                <c:pt idx="16395">
                  <c:v>43908.777777777781</c:v>
                </c:pt>
                <c:pt idx="16396">
                  <c:v>43908.77847222222</c:v>
                </c:pt>
                <c:pt idx="16397">
                  <c:v>43908.779166666667</c:v>
                </c:pt>
                <c:pt idx="16398">
                  <c:v>43908.779861111114</c:v>
                </c:pt>
                <c:pt idx="16399">
                  <c:v>43908.780555555553</c:v>
                </c:pt>
                <c:pt idx="16400">
                  <c:v>43908.78125</c:v>
                </c:pt>
                <c:pt idx="16401">
                  <c:v>43908.781944444447</c:v>
                </c:pt>
                <c:pt idx="16402">
                  <c:v>43908.782638888886</c:v>
                </c:pt>
                <c:pt idx="16403">
                  <c:v>43908.783333333333</c:v>
                </c:pt>
                <c:pt idx="16404">
                  <c:v>43908.78402777778</c:v>
                </c:pt>
                <c:pt idx="16405">
                  <c:v>43908.784722222219</c:v>
                </c:pt>
                <c:pt idx="16406">
                  <c:v>43908.785416666666</c:v>
                </c:pt>
                <c:pt idx="16407">
                  <c:v>43908.786111111112</c:v>
                </c:pt>
                <c:pt idx="16408">
                  <c:v>43908.786805555559</c:v>
                </c:pt>
                <c:pt idx="16409">
                  <c:v>43908.787499999999</c:v>
                </c:pt>
                <c:pt idx="16410">
                  <c:v>43908.788194444445</c:v>
                </c:pt>
                <c:pt idx="16411">
                  <c:v>43908.788888888892</c:v>
                </c:pt>
                <c:pt idx="16412">
                  <c:v>43908.789583333331</c:v>
                </c:pt>
                <c:pt idx="16413">
                  <c:v>43908.790277777778</c:v>
                </c:pt>
                <c:pt idx="16414">
                  <c:v>43908.790972222225</c:v>
                </c:pt>
                <c:pt idx="16415">
                  <c:v>43908.791666666664</c:v>
                </c:pt>
                <c:pt idx="16416">
                  <c:v>43908.792361111111</c:v>
                </c:pt>
                <c:pt idx="16417">
                  <c:v>43908.793055555558</c:v>
                </c:pt>
                <c:pt idx="16418">
                  <c:v>43908.793749999997</c:v>
                </c:pt>
                <c:pt idx="16419">
                  <c:v>43908.794444444444</c:v>
                </c:pt>
                <c:pt idx="16420">
                  <c:v>43908.795138888891</c:v>
                </c:pt>
                <c:pt idx="16421">
                  <c:v>43908.79583333333</c:v>
                </c:pt>
                <c:pt idx="16422">
                  <c:v>43908.796527777777</c:v>
                </c:pt>
                <c:pt idx="16423">
                  <c:v>43908.797222222223</c:v>
                </c:pt>
                <c:pt idx="16424">
                  <c:v>43908.79791666667</c:v>
                </c:pt>
                <c:pt idx="16425">
                  <c:v>43908.798611111109</c:v>
                </c:pt>
                <c:pt idx="16426">
                  <c:v>43908.799305555556</c:v>
                </c:pt>
                <c:pt idx="16427">
                  <c:v>43908.800000000003</c:v>
                </c:pt>
                <c:pt idx="16428">
                  <c:v>43908.800694444442</c:v>
                </c:pt>
                <c:pt idx="16429">
                  <c:v>43908.801388888889</c:v>
                </c:pt>
                <c:pt idx="16430">
                  <c:v>43908.802083333336</c:v>
                </c:pt>
                <c:pt idx="16431">
                  <c:v>43908.802777777775</c:v>
                </c:pt>
                <c:pt idx="16432">
                  <c:v>43908.803472222222</c:v>
                </c:pt>
                <c:pt idx="16433">
                  <c:v>43908.804166666669</c:v>
                </c:pt>
                <c:pt idx="16434">
                  <c:v>43908.804861111108</c:v>
                </c:pt>
                <c:pt idx="16435">
                  <c:v>43908.805555555555</c:v>
                </c:pt>
                <c:pt idx="16436">
                  <c:v>43908.806250000001</c:v>
                </c:pt>
                <c:pt idx="16437">
                  <c:v>43908.806944444441</c:v>
                </c:pt>
                <c:pt idx="16438">
                  <c:v>43908.807638888888</c:v>
                </c:pt>
                <c:pt idx="16439">
                  <c:v>43908.808333333334</c:v>
                </c:pt>
                <c:pt idx="16440">
                  <c:v>43908.809027777781</c:v>
                </c:pt>
                <c:pt idx="16441">
                  <c:v>43908.80972222222</c:v>
                </c:pt>
                <c:pt idx="16442">
                  <c:v>43908.810416666667</c:v>
                </c:pt>
                <c:pt idx="16443">
                  <c:v>43908.811111111114</c:v>
                </c:pt>
                <c:pt idx="16444">
                  <c:v>43908.811805555553</c:v>
                </c:pt>
                <c:pt idx="16445">
                  <c:v>43908.8125</c:v>
                </c:pt>
                <c:pt idx="16446">
                  <c:v>43908.813194444447</c:v>
                </c:pt>
                <c:pt idx="16447">
                  <c:v>43908.813888888886</c:v>
                </c:pt>
                <c:pt idx="16448">
                  <c:v>43908.814583333333</c:v>
                </c:pt>
                <c:pt idx="16449">
                  <c:v>43908.81527777778</c:v>
                </c:pt>
                <c:pt idx="16450">
                  <c:v>43908.815972222219</c:v>
                </c:pt>
                <c:pt idx="16451">
                  <c:v>43908.816666666666</c:v>
                </c:pt>
                <c:pt idx="16452">
                  <c:v>43908.817361111112</c:v>
                </c:pt>
                <c:pt idx="16453">
                  <c:v>43908.818055555559</c:v>
                </c:pt>
                <c:pt idx="16454">
                  <c:v>43908.818749999999</c:v>
                </c:pt>
                <c:pt idx="16455">
                  <c:v>43908.819444444445</c:v>
                </c:pt>
                <c:pt idx="16456">
                  <c:v>43908.820138888892</c:v>
                </c:pt>
                <c:pt idx="16457">
                  <c:v>43908.820833333331</c:v>
                </c:pt>
                <c:pt idx="16458">
                  <c:v>43908.821527777778</c:v>
                </c:pt>
                <c:pt idx="16459">
                  <c:v>43908.822222222225</c:v>
                </c:pt>
                <c:pt idx="16460">
                  <c:v>43908.822916666664</c:v>
                </c:pt>
                <c:pt idx="16461">
                  <c:v>43908.823611111111</c:v>
                </c:pt>
                <c:pt idx="16462">
                  <c:v>43908.824305555558</c:v>
                </c:pt>
                <c:pt idx="16463">
                  <c:v>43908.824999999997</c:v>
                </c:pt>
                <c:pt idx="16464">
                  <c:v>43908.825694444444</c:v>
                </c:pt>
                <c:pt idx="16465">
                  <c:v>43908.826388888891</c:v>
                </c:pt>
                <c:pt idx="16466">
                  <c:v>43908.82708333333</c:v>
                </c:pt>
                <c:pt idx="16467">
                  <c:v>43908.827777777777</c:v>
                </c:pt>
                <c:pt idx="16468">
                  <c:v>43908.828472222223</c:v>
                </c:pt>
                <c:pt idx="16469">
                  <c:v>43908.82916666667</c:v>
                </c:pt>
                <c:pt idx="16470">
                  <c:v>43908.829861111109</c:v>
                </c:pt>
                <c:pt idx="16471">
                  <c:v>43908.830555555556</c:v>
                </c:pt>
                <c:pt idx="16472">
                  <c:v>43908.831250000003</c:v>
                </c:pt>
                <c:pt idx="16473">
                  <c:v>43908.831944444442</c:v>
                </c:pt>
                <c:pt idx="16474">
                  <c:v>43908.832638888889</c:v>
                </c:pt>
                <c:pt idx="16475">
                  <c:v>43908.833333333336</c:v>
                </c:pt>
                <c:pt idx="16476">
                  <c:v>43908.834027777775</c:v>
                </c:pt>
                <c:pt idx="16477">
                  <c:v>43908.834722222222</c:v>
                </c:pt>
                <c:pt idx="16478">
                  <c:v>43908.835416666669</c:v>
                </c:pt>
                <c:pt idx="16479">
                  <c:v>43908.836111111108</c:v>
                </c:pt>
                <c:pt idx="16480">
                  <c:v>43908.836805555555</c:v>
                </c:pt>
                <c:pt idx="16481">
                  <c:v>43908.837500000001</c:v>
                </c:pt>
                <c:pt idx="16482">
                  <c:v>43908.838194444441</c:v>
                </c:pt>
                <c:pt idx="16483">
                  <c:v>43908.838888888888</c:v>
                </c:pt>
                <c:pt idx="16484">
                  <c:v>43908.839583333334</c:v>
                </c:pt>
                <c:pt idx="16485">
                  <c:v>43908.840277777781</c:v>
                </c:pt>
                <c:pt idx="16486">
                  <c:v>43908.84097222222</c:v>
                </c:pt>
                <c:pt idx="16487">
                  <c:v>43908.841666666667</c:v>
                </c:pt>
                <c:pt idx="16488">
                  <c:v>43908.842361111114</c:v>
                </c:pt>
                <c:pt idx="16489">
                  <c:v>43908.843055555553</c:v>
                </c:pt>
                <c:pt idx="16490">
                  <c:v>43908.84375</c:v>
                </c:pt>
                <c:pt idx="16491">
                  <c:v>43908.844444444447</c:v>
                </c:pt>
                <c:pt idx="16492">
                  <c:v>43908.845138888886</c:v>
                </c:pt>
                <c:pt idx="16493">
                  <c:v>43908.845833333333</c:v>
                </c:pt>
                <c:pt idx="16494">
                  <c:v>43908.84652777778</c:v>
                </c:pt>
                <c:pt idx="16495">
                  <c:v>43908.847222222219</c:v>
                </c:pt>
                <c:pt idx="16496">
                  <c:v>43908.847916666666</c:v>
                </c:pt>
                <c:pt idx="16497">
                  <c:v>43908.848611111112</c:v>
                </c:pt>
                <c:pt idx="16498">
                  <c:v>43908.849305555559</c:v>
                </c:pt>
                <c:pt idx="16499">
                  <c:v>43908.85</c:v>
                </c:pt>
                <c:pt idx="16500">
                  <c:v>43908.850694444445</c:v>
                </c:pt>
                <c:pt idx="16501">
                  <c:v>43908.851388888892</c:v>
                </c:pt>
                <c:pt idx="16502">
                  <c:v>43908.852083333331</c:v>
                </c:pt>
                <c:pt idx="16503">
                  <c:v>43908.852777777778</c:v>
                </c:pt>
                <c:pt idx="16504">
                  <c:v>43908.853472222225</c:v>
                </c:pt>
                <c:pt idx="16505">
                  <c:v>43908.854166666664</c:v>
                </c:pt>
                <c:pt idx="16506">
                  <c:v>43908.854861111111</c:v>
                </c:pt>
                <c:pt idx="16507">
                  <c:v>43908.855555555558</c:v>
                </c:pt>
                <c:pt idx="16508">
                  <c:v>43908.856249999997</c:v>
                </c:pt>
                <c:pt idx="16509">
                  <c:v>43908.856944444444</c:v>
                </c:pt>
                <c:pt idx="16510">
                  <c:v>43908.857638888891</c:v>
                </c:pt>
                <c:pt idx="16511">
                  <c:v>43908.85833333333</c:v>
                </c:pt>
                <c:pt idx="16512">
                  <c:v>43908.859027777777</c:v>
                </c:pt>
                <c:pt idx="16513">
                  <c:v>43908.859722222223</c:v>
                </c:pt>
                <c:pt idx="16514">
                  <c:v>43908.86041666667</c:v>
                </c:pt>
                <c:pt idx="16515">
                  <c:v>43908.861111111109</c:v>
                </c:pt>
                <c:pt idx="16516">
                  <c:v>43908.861805555556</c:v>
                </c:pt>
                <c:pt idx="16517">
                  <c:v>43908.862500000003</c:v>
                </c:pt>
                <c:pt idx="16518">
                  <c:v>43908.863194444442</c:v>
                </c:pt>
                <c:pt idx="16519">
                  <c:v>43908.863888888889</c:v>
                </c:pt>
                <c:pt idx="16520">
                  <c:v>43908.864583333336</c:v>
                </c:pt>
                <c:pt idx="16521">
                  <c:v>43908.865277777775</c:v>
                </c:pt>
                <c:pt idx="16522">
                  <c:v>43908.865972222222</c:v>
                </c:pt>
                <c:pt idx="16523">
                  <c:v>43908.866666666669</c:v>
                </c:pt>
                <c:pt idx="16524">
                  <c:v>43908.867361111108</c:v>
                </c:pt>
                <c:pt idx="16525">
                  <c:v>43908.868055555555</c:v>
                </c:pt>
                <c:pt idx="16526">
                  <c:v>43908.868750000001</c:v>
                </c:pt>
                <c:pt idx="16527">
                  <c:v>43908.869444444441</c:v>
                </c:pt>
                <c:pt idx="16528">
                  <c:v>43908.870138888888</c:v>
                </c:pt>
                <c:pt idx="16529">
                  <c:v>43908.870833333334</c:v>
                </c:pt>
                <c:pt idx="16530">
                  <c:v>43908.871527777781</c:v>
                </c:pt>
                <c:pt idx="16531">
                  <c:v>43908.87222222222</c:v>
                </c:pt>
                <c:pt idx="16532">
                  <c:v>43908.872916666667</c:v>
                </c:pt>
                <c:pt idx="16533">
                  <c:v>43908.873611111114</c:v>
                </c:pt>
                <c:pt idx="16534">
                  <c:v>43908.874305555553</c:v>
                </c:pt>
                <c:pt idx="16535">
                  <c:v>43908.875</c:v>
                </c:pt>
                <c:pt idx="16536">
                  <c:v>43908.875694444447</c:v>
                </c:pt>
                <c:pt idx="16537">
                  <c:v>43908.876388888886</c:v>
                </c:pt>
                <c:pt idx="16538">
                  <c:v>43908.877083333333</c:v>
                </c:pt>
                <c:pt idx="16539">
                  <c:v>43908.87777777778</c:v>
                </c:pt>
                <c:pt idx="16540">
                  <c:v>43908.878472222219</c:v>
                </c:pt>
                <c:pt idx="16541">
                  <c:v>43908.879166666666</c:v>
                </c:pt>
                <c:pt idx="16542">
                  <c:v>43908.879861111112</c:v>
                </c:pt>
                <c:pt idx="16543">
                  <c:v>43908.880555555559</c:v>
                </c:pt>
                <c:pt idx="16544">
                  <c:v>43908.881249999999</c:v>
                </c:pt>
                <c:pt idx="16545">
                  <c:v>43908.881944444445</c:v>
                </c:pt>
                <c:pt idx="16546">
                  <c:v>43908.882638888892</c:v>
                </c:pt>
                <c:pt idx="16547">
                  <c:v>43908.883333333331</c:v>
                </c:pt>
                <c:pt idx="16548">
                  <c:v>43908.884027777778</c:v>
                </c:pt>
                <c:pt idx="16549">
                  <c:v>43908.884722222225</c:v>
                </c:pt>
                <c:pt idx="16550">
                  <c:v>43908.885416666664</c:v>
                </c:pt>
                <c:pt idx="16551">
                  <c:v>43908.886111111111</c:v>
                </c:pt>
                <c:pt idx="16552">
                  <c:v>43908.886805555558</c:v>
                </c:pt>
                <c:pt idx="16553">
                  <c:v>43908.887499999997</c:v>
                </c:pt>
                <c:pt idx="16554">
                  <c:v>43908.888194444444</c:v>
                </c:pt>
                <c:pt idx="16555">
                  <c:v>43908.888888888891</c:v>
                </c:pt>
                <c:pt idx="16556">
                  <c:v>43908.88958333333</c:v>
                </c:pt>
                <c:pt idx="16557">
                  <c:v>43908.890277777777</c:v>
                </c:pt>
                <c:pt idx="16558">
                  <c:v>43908.890972222223</c:v>
                </c:pt>
                <c:pt idx="16559">
                  <c:v>43908.89166666667</c:v>
                </c:pt>
                <c:pt idx="16560">
                  <c:v>43908.892361111109</c:v>
                </c:pt>
                <c:pt idx="16561">
                  <c:v>43908.893055555556</c:v>
                </c:pt>
                <c:pt idx="16562">
                  <c:v>43908.893750000003</c:v>
                </c:pt>
                <c:pt idx="16563">
                  <c:v>43908.894444444442</c:v>
                </c:pt>
                <c:pt idx="16564">
                  <c:v>43908.895138888889</c:v>
                </c:pt>
                <c:pt idx="16565">
                  <c:v>43908.895833333336</c:v>
                </c:pt>
                <c:pt idx="16566">
                  <c:v>43908.896527777775</c:v>
                </c:pt>
                <c:pt idx="16567">
                  <c:v>43908.897222222222</c:v>
                </c:pt>
                <c:pt idx="16568">
                  <c:v>43908.897916666669</c:v>
                </c:pt>
                <c:pt idx="16569">
                  <c:v>43908.898611111108</c:v>
                </c:pt>
                <c:pt idx="16570">
                  <c:v>43908.899305555555</c:v>
                </c:pt>
                <c:pt idx="16571">
                  <c:v>43908.9</c:v>
                </c:pt>
                <c:pt idx="16572">
                  <c:v>43908.900694444441</c:v>
                </c:pt>
                <c:pt idx="16573">
                  <c:v>43908.901388888888</c:v>
                </c:pt>
                <c:pt idx="16574">
                  <c:v>43908.902083333334</c:v>
                </c:pt>
                <c:pt idx="16575">
                  <c:v>43908.902777777781</c:v>
                </c:pt>
                <c:pt idx="16576">
                  <c:v>43908.90347222222</c:v>
                </c:pt>
                <c:pt idx="16577">
                  <c:v>43908.904166666667</c:v>
                </c:pt>
                <c:pt idx="16578">
                  <c:v>43908.904861111114</c:v>
                </c:pt>
                <c:pt idx="16579">
                  <c:v>43908.905555555553</c:v>
                </c:pt>
                <c:pt idx="16580">
                  <c:v>43908.90625</c:v>
                </c:pt>
                <c:pt idx="16581">
                  <c:v>43908.906944444447</c:v>
                </c:pt>
                <c:pt idx="16582">
                  <c:v>43908.907638888886</c:v>
                </c:pt>
                <c:pt idx="16583">
                  <c:v>43908.908333333333</c:v>
                </c:pt>
                <c:pt idx="16584">
                  <c:v>43908.90902777778</c:v>
                </c:pt>
                <c:pt idx="16585">
                  <c:v>43908.909722222219</c:v>
                </c:pt>
                <c:pt idx="16586">
                  <c:v>43908.910416666666</c:v>
                </c:pt>
                <c:pt idx="16587">
                  <c:v>43908.911111111112</c:v>
                </c:pt>
                <c:pt idx="16588">
                  <c:v>43908.911805555559</c:v>
                </c:pt>
                <c:pt idx="16589">
                  <c:v>43908.912499999999</c:v>
                </c:pt>
                <c:pt idx="16590">
                  <c:v>43908.913194444445</c:v>
                </c:pt>
                <c:pt idx="16591">
                  <c:v>43908.913888888892</c:v>
                </c:pt>
                <c:pt idx="16592">
                  <c:v>43908.914583333331</c:v>
                </c:pt>
                <c:pt idx="16593">
                  <c:v>43908.915277777778</c:v>
                </c:pt>
                <c:pt idx="16594">
                  <c:v>43908.915972222225</c:v>
                </c:pt>
                <c:pt idx="16595">
                  <c:v>43908.916666666664</c:v>
                </c:pt>
                <c:pt idx="16596">
                  <c:v>43908.917361111111</c:v>
                </c:pt>
                <c:pt idx="16597">
                  <c:v>43908.918055555558</c:v>
                </c:pt>
                <c:pt idx="16598">
                  <c:v>43908.918749999997</c:v>
                </c:pt>
                <c:pt idx="16599">
                  <c:v>43908.919444444444</c:v>
                </c:pt>
                <c:pt idx="16600">
                  <c:v>43908.920138888891</c:v>
                </c:pt>
                <c:pt idx="16601">
                  <c:v>43908.92083333333</c:v>
                </c:pt>
                <c:pt idx="16602">
                  <c:v>43908.921527777777</c:v>
                </c:pt>
                <c:pt idx="16603">
                  <c:v>43908.922222222223</c:v>
                </c:pt>
                <c:pt idx="16604">
                  <c:v>43908.92291666667</c:v>
                </c:pt>
                <c:pt idx="16605">
                  <c:v>43908.923611111109</c:v>
                </c:pt>
                <c:pt idx="16606">
                  <c:v>43908.924305555556</c:v>
                </c:pt>
                <c:pt idx="16607">
                  <c:v>43908.925000000003</c:v>
                </c:pt>
                <c:pt idx="16608">
                  <c:v>43908.925694444442</c:v>
                </c:pt>
                <c:pt idx="16609">
                  <c:v>43908.926388888889</c:v>
                </c:pt>
                <c:pt idx="16610">
                  <c:v>43908.927083333336</c:v>
                </c:pt>
                <c:pt idx="16611">
                  <c:v>43908.927777777775</c:v>
                </c:pt>
                <c:pt idx="16612">
                  <c:v>43908.928472222222</c:v>
                </c:pt>
                <c:pt idx="16613">
                  <c:v>43908.929166666669</c:v>
                </c:pt>
                <c:pt idx="16614">
                  <c:v>43908.929861111108</c:v>
                </c:pt>
                <c:pt idx="16615">
                  <c:v>43908.930555555555</c:v>
                </c:pt>
                <c:pt idx="16616">
                  <c:v>43908.931250000001</c:v>
                </c:pt>
                <c:pt idx="16617">
                  <c:v>43908.931944444441</c:v>
                </c:pt>
                <c:pt idx="16618">
                  <c:v>43908.932638888888</c:v>
                </c:pt>
                <c:pt idx="16619">
                  <c:v>43908.933333333334</c:v>
                </c:pt>
                <c:pt idx="16620">
                  <c:v>43908.934027777781</c:v>
                </c:pt>
                <c:pt idx="16621">
                  <c:v>43908.93472222222</c:v>
                </c:pt>
                <c:pt idx="16622">
                  <c:v>43908.935416666667</c:v>
                </c:pt>
                <c:pt idx="16623">
                  <c:v>43908.936111111114</c:v>
                </c:pt>
                <c:pt idx="16624">
                  <c:v>43908.936805555553</c:v>
                </c:pt>
                <c:pt idx="16625">
                  <c:v>43908.9375</c:v>
                </c:pt>
                <c:pt idx="16626">
                  <c:v>43908.938194444447</c:v>
                </c:pt>
                <c:pt idx="16627">
                  <c:v>43908.938888888886</c:v>
                </c:pt>
                <c:pt idx="16628">
                  <c:v>43908.939583333333</c:v>
                </c:pt>
                <c:pt idx="16629">
                  <c:v>43908.94027777778</c:v>
                </c:pt>
                <c:pt idx="16630">
                  <c:v>43908.940972222219</c:v>
                </c:pt>
                <c:pt idx="16631">
                  <c:v>43908.941666666666</c:v>
                </c:pt>
                <c:pt idx="16632">
                  <c:v>43908.942361111112</c:v>
                </c:pt>
                <c:pt idx="16633">
                  <c:v>43908.943055555559</c:v>
                </c:pt>
                <c:pt idx="16634">
                  <c:v>43908.943749999999</c:v>
                </c:pt>
                <c:pt idx="16635">
                  <c:v>43908.944444444445</c:v>
                </c:pt>
                <c:pt idx="16636">
                  <c:v>43908.945138888892</c:v>
                </c:pt>
                <c:pt idx="16637">
                  <c:v>43908.945833333331</c:v>
                </c:pt>
                <c:pt idx="16638">
                  <c:v>43908.946527777778</c:v>
                </c:pt>
                <c:pt idx="16639">
                  <c:v>43908.947222222225</c:v>
                </c:pt>
                <c:pt idx="16640">
                  <c:v>43908.947916666664</c:v>
                </c:pt>
                <c:pt idx="16641">
                  <c:v>43908.948611111111</c:v>
                </c:pt>
                <c:pt idx="16642">
                  <c:v>43908.949305555558</c:v>
                </c:pt>
                <c:pt idx="16643">
                  <c:v>43908.95</c:v>
                </c:pt>
                <c:pt idx="16644">
                  <c:v>43908.950694444444</c:v>
                </c:pt>
                <c:pt idx="16645">
                  <c:v>43908.951388888891</c:v>
                </c:pt>
                <c:pt idx="16646">
                  <c:v>43908.95208333333</c:v>
                </c:pt>
                <c:pt idx="16647">
                  <c:v>43908.952777777777</c:v>
                </c:pt>
                <c:pt idx="16648">
                  <c:v>43908.953472222223</c:v>
                </c:pt>
                <c:pt idx="16649">
                  <c:v>43908.95416666667</c:v>
                </c:pt>
                <c:pt idx="16650">
                  <c:v>43908.954861111109</c:v>
                </c:pt>
                <c:pt idx="16651">
                  <c:v>43908.955555555556</c:v>
                </c:pt>
                <c:pt idx="16652">
                  <c:v>43908.956250000003</c:v>
                </c:pt>
                <c:pt idx="16653">
                  <c:v>43908.956944444442</c:v>
                </c:pt>
                <c:pt idx="16654">
                  <c:v>43908.957638888889</c:v>
                </c:pt>
                <c:pt idx="16655">
                  <c:v>43908.958333333336</c:v>
                </c:pt>
                <c:pt idx="16656">
                  <c:v>43908.959027777775</c:v>
                </c:pt>
                <c:pt idx="16657">
                  <c:v>43908.959722222222</c:v>
                </c:pt>
                <c:pt idx="16658">
                  <c:v>43908.960416666669</c:v>
                </c:pt>
                <c:pt idx="16659">
                  <c:v>43908.961111111108</c:v>
                </c:pt>
                <c:pt idx="16660">
                  <c:v>43908.961805555555</c:v>
                </c:pt>
                <c:pt idx="16661">
                  <c:v>43908.962500000001</c:v>
                </c:pt>
                <c:pt idx="16662">
                  <c:v>43908.963194444441</c:v>
                </c:pt>
                <c:pt idx="16663">
                  <c:v>43908.963888888888</c:v>
                </c:pt>
                <c:pt idx="16664">
                  <c:v>43908.964583333334</c:v>
                </c:pt>
                <c:pt idx="16665">
                  <c:v>43908.965277777781</c:v>
                </c:pt>
                <c:pt idx="16666">
                  <c:v>43908.96597222222</c:v>
                </c:pt>
                <c:pt idx="16667">
                  <c:v>43908.966666666667</c:v>
                </c:pt>
                <c:pt idx="16668">
                  <c:v>43908.967361111114</c:v>
                </c:pt>
                <c:pt idx="16669">
                  <c:v>43908.968055555553</c:v>
                </c:pt>
                <c:pt idx="16670">
                  <c:v>43908.96875</c:v>
                </c:pt>
                <c:pt idx="16671">
                  <c:v>43908.969444444447</c:v>
                </c:pt>
                <c:pt idx="16672">
                  <c:v>43908.970138888886</c:v>
                </c:pt>
                <c:pt idx="16673">
                  <c:v>43908.970833333333</c:v>
                </c:pt>
                <c:pt idx="16674">
                  <c:v>43908.97152777778</c:v>
                </c:pt>
                <c:pt idx="16675">
                  <c:v>43908.972222222219</c:v>
                </c:pt>
                <c:pt idx="16676">
                  <c:v>43908.972916666666</c:v>
                </c:pt>
                <c:pt idx="16677">
                  <c:v>43908.973611111112</c:v>
                </c:pt>
                <c:pt idx="16678">
                  <c:v>43908.974305555559</c:v>
                </c:pt>
                <c:pt idx="16679">
                  <c:v>43908.974999999999</c:v>
                </c:pt>
                <c:pt idx="16680">
                  <c:v>43908.975694444445</c:v>
                </c:pt>
                <c:pt idx="16681">
                  <c:v>43908.976388888892</c:v>
                </c:pt>
                <c:pt idx="16682">
                  <c:v>43908.977083333331</c:v>
                </c:pt>
                <c:pt idx="16683">
                  <c:v>43908.977777777778</c:v>
                </c:pt>
                <c:pt idx="16684">
                  <c:v>43908.978472222225</c:v>
                </c:pt>
                <c:pt idx="16685">
                  <c:v>43908.979166666664</c:v>
                </c:pt>
                <c:pt idx="16686">
                  <c:v>43908.979861111111</c:v>
                </c:pt>
                <c:pt idx="16687">
                  <c:v>43908.980555555558</c:v>
                </c:pt>
                <c:pt idx="16688">
                  <c:v>43908.981249999997</c:v>
                </c:pt>
                <c:pt idx="16689">
                  <c:v>43908.981944444444</c:v>
                </c:pt>
                <c:pt idx="16690">
                  <c:v>43908.982638888891</c:v>
                </c:pt>
                <c:pt idx="16691">
                  <c:v>43908.98333333333</c:v>
                </c:pt>
                <c:pt idx="16692">
                  <c:v>43908.984027777777</c:v>
                </c:pt>
                <c:pt idx="16693">
                  <c:v>43908.984722222223</c:v>
                </c:pt>
                <c:pt idx="16694">
                  <c:v>43908.98541666667</c:v>
                </c:pt>
                <c:pt idx="16695">
                  <c:v>43908.986111111109</c:v>
                </c:pt>
                <c:pt idx="16696">
                  <c:v>43908.986805555556</c:v>
                </c:pt>
                <c:pt idx="16697">
                  <c:v>43908.987500000003</c:v>
                </c:pt>
                <c:pt idx="16698">
                  <c:v>43908.988194444442</c:v>
                </c:pt>
                <c:pt idx="16699">
                  <c:v>43908.988888888889</c:v>
                </c:pt>
                <c:pt idx="16700">
                  <c:v>43908.989583333336</c:v>
                </c:pt>
                <c:pt idx="16701">
                  <c:v>43908.990277777775</c:v>
                </c:pt>
                <c:pt idx="16702">
                  <c:v>43908.990972222222</c:v>
                </c:pt>
                <c:pt idx="16703">
                  <c:v>43908.991666666669</c:v>
                </c:pt>
                <c:pt idx="16704">
                  <c:v>43908.992361111108</c:v>
                </c:pt>
                <c:pt idx="16705">
                  <c:v>43908.993055555555</c:v>
                </c:pt>
                <c:pt idx="16706">
                  <c:v>43908.993750000001</c:v>
                </c:pt>
                <c:pt idx="16707">
                  <c:v>43908.994444444441</c:v>
                </c:pt>
                <c:pt idx="16708">
                  <c:v>43908.995138888888</c:v>
                </c:pt>
                <c:pt idx="16709">
                  <c:v>43908.995833333334</c:v>
                </c:pt>
                <c:pt idx="16710">
                  <c:v>43908.996527777781</c:v>
                </c:pt>
                <c:pt idx="16711">
                  <c:v>43908.99722222222</c:v>
                </c:pt>
                <c:pt idx="16712">
                  <c:v>43908.997916666667</c:v>
                </c:pt>
                <c:pt idx="16713">
                  <c:v>43908.998611111114</c:v>
                </c:pt>
                <c:pt idx="16714">
                  <c:v>43908.999305555553</c:v>
                </c:pt>
                <c:pt idx="16715">
                  <c:v>43909</c:v>
                </c:pt>
                <c:pt idx="16716">
                  <c:v>43909.000694444447</c:v>
                </c:pt>
                <c:pt idx="16717">
                  <c:v>43909.001388888886</c:v>
                </c:pt>
                <c:pt idx="16718">
                  <c:v>43909.002083333333</c:v>
                </c:pt>
                <c:pt idx="16719">
                  <c:v>43909.00277777778</c:v>
                </c:pt>
                <c:pt idx="16720">
                  <c:v>43909.003472222219</c:v>
                </c:pt>
                <c:pt idx="16721">
                  <c:v>43909.004166666666</c:v>
                </c:pt>
                <c:pt idx="16722">
                  <c:v>43909.004861111112</c:v>
                </c:pt>
                <c:pt idx="16723">
                  <c:v>43909.005555555559</c:v>
                </c:pt>
                <c:pt idx="16724">
                  <c:v>43909.006249999999</c:v>
                </c:pt>
                <c:pt idx="16725">
                  <c:v>43909.006944444445</c:v>
                </c:pt>
                <c:pt idx="16726">
                  <c:v>43909.007638888892</c:v>
                </c:pt>
                <c:pt idx="16727">
                  <c:v>43909.008333333331</c:v>
                </c:pt>
                <c:pt idx="16728">
                  <c:v>43909.009027777778</c:v>
                </c:pt>
                <c:pt idx="16729">
                  <c:v>43909.009722222225</c:v>
                </c:pt>
                <c:pt idx="16730">
                  <c:v>43909.010416666664</c:v>
                </c:pt>
                <c:pt idx="16731">
                  <c:v>43909.011111111111</c:v>
                </c:pt>
                <c:pt idx="16732">
                  <c:v>43909.011805555558</c:v>
                </c:pt>
                <c:pt idx="16733">
                  <c:v>43909.012499999997</c:v>
                </c:pt>
                <c:pt idx="16734">
                  <c:v>43909.013194444444</c:v>
                </c:pt>
                <c:pt idx="16735">
                  <c:v>43909.013888888891</c:v>
                </c:pt>
                <c:pt idx="16736">
                  <c:v>43909.01458333333</c:v>
                </c:pt>
                <c:pt idx="16737">
                  <c:v>43909.015277777777</c:v>
                </c:pt>
                <c:pt idx="16738">
                  <c:v>43909.015972222223</c:v>
                </c:pt>
                <c:pt idx="16739">
                  <c:v>43909.01666666667</c:v>
                </c:pt>
                <c:pt idx="16740">
                  <c:v>43909.017361111109</c:v>
                </c:pt>
                <c:pt idx="16741">
                  <c:v>43909.018055555556</c:v>
                </c:pt>
                <c:pt idx="16742">
                  <c:v>43909.018750000003</c:v>
                </c:pt>
                <c:pt idx="16743">
                  <c:v>43909.019444444442</c:v>
                </c:pt>
                <c:pt idx="16744">
                  <c:v>43909.020138888889</c:v>
                </c:pt>
                <c:pt idx="16745">
                  <c:v>43909.020833333336</c:v>
                </c:pt>
                <c:pt idx="16746">
                  <c:v>43909.021527777775</c:v>
                </c:pt>
                <c:pt idx="16747">
                  <c:v>43909.022222222222</c:v>
                </c:pt>
                <c:pt idx="16748">
                  <c:v>43909.022916666669</c:v>
                </c:pt>
                <c:pt idx="16749">
                  <c:v>43909.023611111108</c:v>
                </c:pt>
                <c:pt idx="16750">
                  <c:v>43909.024305555555</c:v>
                </c:pt>
                <c:pt idx="16751">
                  <c:v>43909.025000000001</c:v>
                </c:pt>
                <c:pt idx="16752">
                  <c:v>43909.025694444441</c:v>
                </c:pt>
                <c:pt idx="16753">
                  <c:v>43909.026388888888</c:v>
                </c:pt>
                <c:pt idx="16754">
                  <c:v>43909.027083333334</c:v>
                </c:pt>
                <c:pt idx="16755">
                  <c:v>43909.027777777781</c:v>
                </c:pt>
                <c:pt idx="16756">
                  <c:v>43909.02847222222</c:v>
                </c:pt>
                <c:pt idx="16757">
                  <c:v>43909.029166666667</c:v>
                </c:pt>
                <c:pt idx="16758">
                  <c:v>43909.029861111114</c:v>
                </c:pt>
                <c:pt idx="16759">
                  <c:v>43909.030555555553</c:v>
                </c:pt>
                <c:pt idx="16760">
                  <c:v>43909.03125</c:v>
                </c:pt>
                <c:pt idx="16761">
                  <c:v>43909.031944444447</c:v>
                </c:pt>
                <c:pt idx="16762">
                  <c:v>43909.032638888886</c:v>
                </c:pt>
                <c:pt idx="16763">
                  <c:v>43909.033333333333</c:v>
                </c:pt>
                <c:pt idx="16764">
                  <c:v>43909.03402777778</c:v>
                </c:pt>
                <c:pt idx="16765">
                  <c:v>43909.034722222219</c:v>
                </c:pt>
                <c:pt idx="16766">
                  <c:v>43909.035416666666</c:v>
                </c:pt>
                <c:pt idx="16767">
                  <c:v>43909.036111111112</c:v>
                </c:pt>
                <c:pt idx="16768">
                  <c:v>43909.036805555559</c:v>
                </c:pt>
                <c:pt idx="16769">
                  <c:v>43909.037499999999</c:v>
                </c:pt>
                <c:pt idx="16770">
                  <c:v>43909.038194444445</c:v>
                </c:pt>
                <c:pt idx="16771">
                  <c:v>43909.038888888892</c:v>
                </c:pt>
                <c:pt idx="16772">
                  <c:v>43909.039583333331</c:v>
                </c:pt>
                <c:pt idx="16773">
                  <c:v>43909.040277777778</c:v>
                </c:pt>
                <c:pt idx="16774">
                  <c:v>43909.040972222225</c:v>
                </c:pt>
                <c:pt idx="16775">
                  <c:v>43909.041666666664</c:v>
                </c:pt>
                <c:pt idx="16776">
                  <c:v>43909.042361111111</c:v>
                </c:pt>
                <c:pt idx="16777">
                  <c:v>43909.043055555558</c:v>
                </c:pt>
                <c:pt idx="16778">
                  <c:v>43909.043749999997</c:v>
                </c:pt>
                <c:pt idx="16779">
                  <c:v>43909.044444444444</c:v>
                </c:pt>
                <c:pt idx="16780">
                  <c:v>43909.045138888891</c:v>
                </c:pt>
                <c:pt idx="16781">
                  <c:v>43909.04583333333</c:v>
                </c:pt>
                <c:pt idx="16782">
                  <c:v>43909.046527777777</c:v>
                </c:pt>
                <c:pt idx="16783">
                  <c:v>43909.047222222223</c:v>
                </c:pt>
                <c:pt idx="16784">
                  <c:v>43909.04791666667</c:v>
                </c:pt>
                <c:pt idx="16785">
                  <c:v>43909.048611111109</c:v>
                </c:pt>
                <c:pt idx="16786">
                  <c:v>43909.049305555556</c:v>
                </c:pt>
                <c:pt idx="16787">
                  <c:v>43909.05</c:v>
                </c:pt>
                <c:pt idx="16788">
                  <c:v>43909.050694444442</c:v>
                </c:pt>
                <c:pt idx="16789">
                  <c:v>43909.051388888889</c:v>
                </c:pt>
                <c:pt idx="16790">
                  <c:v>43909.052083333336</c:v>
                </c:pt>
                <c:pt idx="16791">
                  <c:v>43909.052777777775</c:v>
                </c:pt>
                <c:pt idx="16792">
                  <c:v>43909.053472222222</c:v>
                </c:pt>
                <c:pt idx="16793">
                  <c:v>43909.054166666669</c:v>
                </c:pt>
                <c:pt idx="16794">
                  <c:v>43909.054861111108</c:v>
                </c:pt>
                <c:pt idx="16795">
                  <c:v>43909.055555555555</c:v>
                </c:pt>
                <c:pt idx="16796">
                  <c:v>43909.056250000001</c:v>
                </c:pt>
                <c:pt idx="16797">
                  <c:v>43909.056944444441</c:v>
                </c:pt>
                <c:pt idx="16798">
                  <c:v>43909.057638888888</c:v>
                </c:pt>
                <c:pt idx="16799">
                  <c:v>43909.058333333334</c:v>
                </c:pt>
                <c:pt idx="16800">
                  <c:v>43909.059027777781</c:v>
                </c:pt>
                <c:pt idx="16801">
                  <c:v>43909.05972222222</c:v>
                </c:pt>
                <c:pt idx="16802">
                  <c:v>43909.060416666667</c:v>
                </c:pt>
                <c:pt idx="16803">
                  <c:v>43909.061111111114</c:v>
                </c:pt>
                <c:pt idx="16804">
                  <c:v>43909.061805555553</c:v>
                </c:pt>
                <c:pt idx="16805">
                  <c:v>43909.0625</c:v>
                </c:pt>
                <c:pt idx="16806">
                  <c:v>43909.063194444447</c:v>
                </c:pt>
                <c:pt idx="16807">
                  <c:v>43909.063888888886</c:v>
                </c:pt>
                <c:pt idx="16808">
                  <c:v>43909.064583333333</c:v>
                </c:pt>
                <c:pt idx="16809">
                  <c:v>43909.06527777778</c:v>
                </c:pt>
                <c:pt idx="16810">
                  <c:v>43909.065972222219</c:v>
                </c:pt>
                <c:pt idx="16811">
                  <c:v>43909.066666666666</c:v>
                </c:pt>
                <c:pt idx="16812">
                  <c:v>43909.067361111112</c:v>
                </c:pt>
                <c:pt idx="16813">
                  <c:v>43909.068055555559</c:v>
                </c:pt>
                <c:pt idx="16814">
                  <c:v>43909.068749999999</c:v>
                </c:pt>
                <c:pt idx="16815">
                  <c:v>43909.069444444445</c:v>
                </c:pt>
                <c:pt idx="16816">
                  <c:v>43909.070138888892</c:v>
                </c:pt>
                <c:pt idx="16817">
                  <c:v>43909.070833333331</c:v>
                </c:pt>
                <c:pt idx="16818">
                  <c:v>43909.071527777778</c:v>
                </c:pt>
                <c:pt idx="16819">
                  <c:v>43909.072222222225</c:v>
                </c:pt>
                <c:pt idx="16820">
                  <c:v>43909.072916666664</c:v>
                </c:pt>
                <c:pt idx="16821">
                  <c:v>43909.073611111111</c:v>
                </c:pt>
                <c:pt idx="16822">
                  <c:v>43909.074305555558</c:v>
                </c:pt>
                <c:pt idx="16823">
                  <c:v>43909.074999999997</c:v>
                </c:pt>
                <c:pt idx="16824">
                  <c:v>43909.075694444444</c:v>
                </c:pt>
                <c:pt idx="16825">
                  <c:v>43909.076388888891</c:v>
                </c:pt>
                <c:pt idx="16826">
                  <c:v>43909.07708333333</c:v>
                </c:pt>
                <c:pt idx="16827">
                  <c:v>43909.077777777777</c:v>
                </c:pt>
                <c:pt idx="16828">
                  <c:v>43909.078472222223</c:v>
                </c:pt>
                <c:pt idx="16829">
                  <c:v>43909.07916666667</c:v>
                </c:pt>
                <c:pt idx="16830">
                  <c:v>43909.079861111109</c:v>
                </c:pt>
                <c:pt idx="16831">
                  <c:v>43909.080555555556</c:v>
                </c:pt>
                <c:pt idx="16832">
                  <c:v>43909.081250000003</c:v>
                </c:pt>
                <c:pt idx="16833">
                  <c:v>43909.081944444442</c:v>
                </c:pt>
                <c:pt idx="16834">
                  <c:v>43909.082638888889</c:v>
                </c:pt>
                <c:pt idx="16835">
                  <c:v>43909.083333333336</c:v>
                </c:pt>
                <c:pt idx="16836">
                  <c:v>43909.084027777775</c:v>
                </c:pt>
                <c:pt idx="16837">
                  <c:v>43909.084722222222</c:v>
                </c:pt>
                <c:pt idx="16838">
                  <c:v>43909.085416666669</c:v>
                </c:pt>
                <c:pt idx="16839">
                  <c:v>43909.086111111108</c:v>
                </c:pt>
                <c:pt idx="16840">
                  <c:v>43909.086805555555</c:v>
                </c:pt>
                <c:pt idx="16841">
                  <c:v>43909.087500000001</c:v>
                </c:pt>
                <c:pt idx="16842">
                  <c:v>43909.088194444441</c:v>
                </c:pt>
                <c:pt idx="16843">
                  <c:v>43909.088888888888</c:v>
                </c:pt>
                <c:pt idx="16844">
                  <c:v>43909.089583333334</c:v>
                </c:pt>
                <c:pt idx="16845">
                  <c:v>43909.090277777781</c:v>
                </c:pt>
                <c:pt idx="16846">
                  <c:v>43909.09097222222</c:v>
                </c:pt>
                <c:pt idx="16847">
                  <c:v>43909.091666666667</c:v>
                </c:pt>
                <c:pt idx="16848">
                  <c:v>43909.092361111114</c:v>
                </c:pt>
                <c:pt idx="16849">
                  <c:v>43909.093055555553</c:v>
                </c:pt>
                <c:pt idx="16850">
                  <c:v>43909.09375</c:v>
                </c:pt>
                <c:pt idx="16851">
                  <c:v>43909.094444444447</c:v>
                </c:pt>
                <c:pt idx="16852">
                  <c:v>43909.095138888886</c:v>
                </c:pt>
                <c:pt idx="16853">
                  <c:v>43909.095833333333</c:v>
                </c:pt>
                <c:pt idx="16854">
                  <c:v>43909.09652777778</c:v>
                </c:pt>
                <c:pt idx="16855">
                  <c:v>43909.097222222219</c:v>
                </c:pt>
                <c:pt idx="16856">
                  <c:v>43909.097916666666</c:v>
                </c:pt>
                <c:pt idx="16857">
                  <c:v>43909.098611111112</c:v>
                </c:pt>
                <c:pt idx="16858">
                  <c:v>43909.099305555559</c:v>
                </c:pt>
                <c:pt idx="16859">
                  <c:v>43909.1</c:v>
                </c:pt>
                <c:pt idx="16860">
                  <c:v>43909.100694444445</c:v>
                </c:pt>
                <c:pt idx="16861">
                  <c:v>43909.101388888892</c:v>
                </c:pt>
                <c:pt idx="16862">
                  <c:v>43909.102083333331</c:v>
                </c:pt>
                <c:pt idx="16863">
                  <c:v>43909.102777777778</c:v>
                </c:pt>
                <c:pt idx="16864">
                  <c:v>43909.103472222225</c:v>
                </c:pt>
                <c:pt idx="16865">
                  <c:v>43909.104166666664</c:v>
                </c:pt>
                <c:pt idx="16866">
                  <c:v>43909.104861111111</c:v>
                </c:pt>
                <c:pt idx="16867">
                  <c:v>43909.105555555558</c:v>
                </c:pt>
                <c:pt idx="16868">
                  <c:v>43909.106249999997</c:v>
                </c:pt>
                <c:pt idx="16869">
                  <c:v>43909.106944444444</c:v>
                </c:pt>
                <c:pt idx="16870">
                  <c:v>43909.107638888891</c:v>
                </c:pt>
                <c:pt idx="16871">
                  <c:v>43909.10833333333</c:v>
                </c:pt>
                <c:pt idx="16872">
                  <c:v>43909.109027777777</c:v>
                </c:pt>
                <c:pt idx="16873">
                  <c:v>43909.109722222223</c:v>
                </c:pt>
                <c:pt idx="16874">
                  <c:v>43909.11041666667</c:v>
                </c:pt>
                <c:pt idx="16875">
                  <c:v>43909.111111111109</c:v>
                </c:pt>
                <c:pt idx="16876">
                  <c:v>43909.111805555556</c:v>
                </c:pt>
                <c:pt idx="16877">
                  <c:v>43909.112500000003</c:v>
                </c:pt>
                <c:pt idx="16878">
                  <c:v>43909.113194444442</c:v>
                </c:pt>
                <c:pt idx="16879">
                  <c:v>43909.113888888889</c:v>
                </c:pt>
                <c:pt idx="16880">
                  <c:v>43909.114583333336</c:v>
                </c:pt>
                <c:pt idx="16881">
                  <c:v>43909.115277777775</c:v>
                </c:pt>
                <c:pt idx="16882">
                  <c:v>43909.115972222222</c:v>
                </c:pt>
                <c:pt idx="16883">
                  <c:v>43909.116666666669</c:v>
                </c:pt>
                <c:pt idx="16884">
                  <c:v>43909.117361111108</c:v>
                </c:pt>
                <c:pt idx="16885">
                  <c:v>43909.118055555555</c:v>
                </c:pt>
                <c:pt idx="16886">
                  <c:v>43909.118750000001</c:v>
                </c:pt>
                <c:pt idx="16887">
                  <c:v>43909.119444444441</c:v>
                </c:pt>
                <c:pt idx="16888">
                  <c:v>43909.120138888888</c:v>
                </c:pt>
                <c:pt idx="16889">
                  <c:v>43909.120833333334</c:v>
                </c:pt>
                <c:pt idx="16890">
                  <c:v>43909.121527777781</c:v>
                </c:pt>
                <c:pt idx="16891">
                  <c:v>43909.12222222222</c:v>
                </c:pt>
                <c:pt idx="16892">
                  <c:v>43909.122916666667</c:v>
                </c:pt>
                <c:pt idx="16893">
                  <c:v>43909.123611111114</c:v>
                </c:pt>
                <c:pt idx="16894">
                  <c:v>43909.124305555553</c:v>
                </c:pt>
                <c:pt idx="16895">
                  <c:v>43909.125</c:v>
                </c:pt>
                <c:pt idx="16896">
                  <c:v>43909.125694444447</c:v>
                </c:pt>
                <c:pt idx="16897">
                  <c:v>43909.126388888886</c:v>
                </c:pt>
                <c:pt idx="16898">
                  <c:v>43909.127083333333</c:v>
                </c:pt>
                <c:pt idx="16899">
                  <c:v>43909.12777777778</c:v>
                </c:pt>
                <c:pt idx="16900">
                  <c:v>43909.128472222219</c:v>
                </c:pt>
                <c:pt idx="16901">
                  <c:v>43909.129166666666</c:v>
                </c:pt>
                <c:pt idx="16902">
                  <c:v>43909.129861111112</c:v>
                </c:pt>
                <c:pt idx="16903">
                  <c:v>43909.130555555559</c:v>
                </c:pt>
                <c:pt idx="16904">
                  <c:v>43909.131249999999</c:v>
                </c:pt>
                <c:pt idx="16905">
                  <c:v>43909.131944444445</c:v>
                </c:pt>
                <c:pt idx="16906">
                  <c:v>43909.132638888892</c:v>
                </c:pt>
                <c:pt idx="16907">
                  <c:v>43909.133333333331</c:v>
                </c:pt>
                <c:pt idx="16908">
                  <c:v>43909.134027777778</c:v>
                </c:pt>
                <c:pt idx="16909">
                  <c:v>43909.134722222225</c:v>
                </c:pt>
                <c:pt idx="16910">
                  <c:v>43909.135416666664</c:v>
                </c:pt>
                <c:pt idx="16911">
                  <c:v>43909.136111111111</c:v>
                </c:pt>
                <c:pt idx="16912">
                  <c:v>43909.136805555558</c:v>
                </c:pt>
                <c:pt idx="16913">
                  <c:v>43909.137499999997</c:v>
                </c:pt>
                <c:pt idx="16914">
                  <c:v>43909.138194444444</c:v>
                </c:pt>
                <c:pt idx="16915">
                  <c:v>43909.138888888891</c:v>
                </c:pt>
                <c:pt idx="16916">
                  <c:v>43909.13958333333</c:v>
                </c:pt>
                <c:pt idx="16917">
                  <c:v>43909.140277777777</c:v>
                </c:pt>
                <c:pt idx="16918">
                  <c:v>43909.140972222223</c:v>
                </c:pt>
                <c:pt idx="16919">
                  <c:v>43909.14166666667</c:v>
                </c:pt>
                <c:pt idx="16920">
                  <c:v>43909.142361111109</c:v>
                </c:pt>
                <c:pt idx="16921">
                  <c:v>43909.143055555556</c:v>
                </c:pt>
                <c:pt idx="16922">
                  <c:v>43909.143750000003</c:v>
                </c:pt>
                <c:pt idx="16923">
                  <c:v>43909.144444444442</c:v>
                </c:pt>
                <c:pt idx="16924">
                  <c:v>43909.145138888889</c:v>
                </c:pt>
                <c:pt idx="16925">
                  <c:v>43909.145833333336</c:v>
                </c:pt>
                <c:pt idx="16926">
                  <c:v>43909.146527777775</c:v>
                </c:pt>
                <c:pt idx="16927">
                  <c:v>43909.147222222222</c:v>
                </c:pt>
                <c:pt idx="16928">
                  <c:v>43909.147916666669</c:v>
                </c:pt>
                <c:pt idx="16929">
                  <c:v>43909.148611111108</c:v>
                </c:pt>
                <c:pt idx="16930">
                  <c:v>43909.149305555555</c:v>
                </c:pt>
                <c:pt idx="16931">
                  <c:v>43909.15</c:v>
                </c:pt>
                <c:pt idx="16932">
                  <c:v>43909.150694444441</c:v>
                </c:pt>
                <c:pt idx="16933">
                  <c:v>43909.151388888888</c:v>
                </c:pt>
                <c:pt idx="16934">
                  <c:v>43909.152083333334</c:v>
                </c:pt>
                <c:pt idx="16935">
                  <c:v>43909.152777777781</c:v>
                </c:pt>
                <c:pt idx="16936">
                  <c:v>43909.15347222222</c:v>
                </c:pt>
                <c:pt idx="16937">
                  <c:v>43909.154166666667</c:v>
                </c:pt>
                <c:pt idx="16938">
                  <c:v>43909.154861111114</c:v>
                </c:pt>
                <c:pt idx="16939">
                  <c:v>43909.155555555553</c:v>
                </c:pt>
                <c:pt idx="16940">
                  <c:v>43909.15625</c:v>
                </c:pt>
                <c:pt idx="16941">
                  <c:v>43909.156944444447</c:v>
                </c:pt>
                <c:pt idx="16942">
                  <c:v>43909.157638888886</c:v>
                </c:pt>
                <c:pt idx="16943">
                  <c:v>43909.158333333333</c:v>
                </c:pt>
                <c:pt idx="16944">
                  <c:v>43909.15902777778</c:v>
                </c:pt>
                <c:pt idx="16945">
                  <c:v>43909.159722222219</c:v>
                </c:pt>
                <c:pt idx="16946">
                  <c:v>43909.160416666666</c:v>
                </c:pt>
                <c:pt idx="16947">
                  <c:v>43909.161111111112</c:v>
                </c:pt>
                <c:pt idx="16948">
                  <c:v>43909.161805555559</c:v>
                </c:pt>
                <c:pt idx="16949">
                  <c:v>43909.162499999999</c:v>
                </c:pt>
                <c:pt idx="16950">
                  <c:v>43909.163194444445</c:v>
                </c:pt>
                <c:pt idx="16951">
                  <c:v>43909.163888888892</c:v>
                </c:pt>
                <c:pt idx="16952">
                  <c:v>43909.164583333331</c:v>
                </c:pt>
                <c:pt idx="16953">
                  <c:v>43909.165277777778</c:v>
                </c:pt>
                <c:pt idx="16954">
                  <c:v>43909.165972222225</c:v>
                </c:pt>
                <c:pt idx="16955">
                  <c:v>43909.166666666664</c:v>
                </c:pt>
                <c:pt idx="16956">
                  <c:v>43909.167361111111</c:v>
                </c:pt>
                <c:pt idx="16957">
                  <c:v>43909.168055555558</c:v>
                </c:pt>
                <c:pt idx="16958">
                  <c:v>43909.168749999997</c:v>
                </c:pt>
                <c:pt idx="16959">
                  <c:v>43909.169444444444</c:v>
                </c:pt>
                <c:pt idx="16960">
                  <c:v>43909.170138888891</c:v>
                </c:pt>
                <c:pt idx="16961">
                  <c:v>43909.17083333333</c:v>
                </c:pt>
                <c:pt idx="16962">
                  <c:v>43909.171527777777</c:v>
                </c:pt>
                <c:pt idx="16963">
                  <c:v>43909.172222222223</c:v>
                </c:pt>
                <c:pt idx="16964">
                  <c:v>43909.17291666667</c:v>
                </c:pt>
                <c:pt idx="16965">
                  <c:v>43909.173611111109</c:v>
                </c:pt>
                <c:pt idx="16966">
                  <c:v>43909.174305555556</c:v>
                </c:pt>
                <c:pt idx="16967">
                  <c:v>43909.175000000003</c:v>
                </c:pt>
                <c:pt idx="16968">
                  <c:v>43909.175694444442</c:v>
                </c:pt>
                <c:pt idx="16969">
                  <c:v>43909.176388888889</c:v>
                </c:pt>
                <c:pt idx="16970">
                  <c:v>43909.177083333336</c:v>
                </c:pt>
                <c:pt idx="16971">
                  <c:v>43909.177777777775</c:v>
                </c:pt>
                <c:pt idx="16972">
                  <c:v>43909.178472222222</c:v>
                </c:pt>
                <c:pt idx="16973">
                  <c:v>43909.179166666669</c:v>
                </c:pt>
                <c:pt idx="16974">
                  <c:v>43909.179861111108</c:v>
                </c:pt>
                <c:pt idx="16975">
                  <c:v>43909.180555555555</c:v>
                </c:pt>
                <c:pt idx="16976">
                  <c:v>43909.181250000001</c:v>
                </c:pt>
                <c:pt idx="16977">
                  <c:v>43909.181944444441</c:v>
                </c:pt>
                <c:pt idx="16978">
                  <c:v>43909.182638888888</c:v>
                </c:pt>
                <c:pt idx="16979">
                  <c:v>43909.183333333334</c:v>
                </c:pt>
                <c:pt idx="16980">
                  <c:v>43909.184027777781</c:v>
                </c:pt>
                <c:pt idx="16981">
                  <c:v>43909.18472222222</c:v>
                </c:pt>
                <c:pt idx="16982">
                  <c:v>43909.185416666667</c:v>
                </c:pt>
                <c:pt idx="16983">
                  <c:v>43909.186111111114</c:v>
                </c:pt>
                <c:pt idx="16984">
                  <c:v>43909.186805555553</c:v>
                </c:pt>
                <c:pt idx="16985">
                  <c:v>43909.1875</c:v>
                </c:pt>
                <c:pt idx="16986">
                  <c:v>43909.188194444447</c:v>
                </c:pt>
                <c:pt idx="16987">
                  <c:v>43909.188888888886</c:v>
                </c:pt>
                <c:pt idx="16988">
                  <c:v>43909.189583333333</c:v>
                </c:pt>
                <c:pt idx="16989">
                  <c:v>43909.19027777778</c:v>
                </c:pt>
                <c:pt idx="16990">
                  <c:v>43909.190972222219</c:v>
                </c:pt>
                <c:pt idx="16991">
                  <c:v>43909.191666666666</c:v>
                </c:pt>
                <c:pt idx="16992">
                  <c:v>43909.192361111112</c:v>
                </c:pt>
                <c:pt idx="16993">
                  <c:v>43909.193055555559</c:v>
                </c:pt>
                <c:pt idx="16994">
                  <c:v>43909.193749999999</c:v>
                </c:pt>
                <c:pt idx="16995">
                  <c:v>43909.194444444445</c:v>
                </c:pt>
                <c:pt idx="16996">
                  <c:v>43909.195138888892</c:v>
                </c:pt>
                <c:pt idx="16997">
                  <c:v>43909.195833333331</c:v>
                </c:pt>
                <c:pt idx="16998">
                  <c:v>43909.196527777778</c:v>
                </c:pt>
                <c:pt idx="16999">
                  <c:v>43909.197222222225</c:v>
                </c:pt>
                <c:pt idx="17000">
                  <c:v>43909.197916666664</c:v>
                </c:pt>
                <c:pt idx="17001">
                  <c:v>43909.198611111111</c:v>
                </c:pt>
                <c:pt idx="17002">
                  <c:v>43909.199305555558</c:v>
                </c:pt>
                <c:pt idx="17003">
                  <c:v>43909.2</c:v>
                </c:pt>
                <c:pt idx="17004">
                  <c:v>43909.200694444444</c:v>
                </c:pt>
                <c:pt idx="17005">
                  <c:v>43909.201388888891</c:v>
                </c:pt>
                <c:pt idx="17006">
                  <c:v>43909.20208333333</c:v>
                </c:pt>
                <c:pt idx="17007">
                  <c:v>43909.202777777777</c:v>
                </c:pt>
                <c:pt idx="17008">
                  <c:v>43909.203472222223</c:v>
                </c:pt>
                <c:pt idx="17009">
                  <c:v>43909.20416666667</c:v>
                </c:pt>
                <c:pt idx="17010">
                  <c:v>43909.204861111109</c:v>
                </c:pt>
                <c:pt idx="17011">
                  <c:v>43909.205555555556</c:v>
                </c:pt>
                <c:pt idx="17012">
                  <c:v>43909.206250000003</c:v>
                </c:pt>
                <c:pt idx="17013">
                  <c:v>43909.206944444442</c:v>
                </c:pt>
                <c:pt idx="17014">
                  <c:v>43909.207638888889</c:v>
                </c:pt>
                <c:pt idx="17015">
                  <c:v>43909.208333333336</c:v>
                </c:pt>
                <c:pt idx="17016">
                  <c:v>43909.209027777775</c:v>
                </c:pt>
                <c:pt idx="17017">
                  <c:v>43909.209722222222</c:v>
                </c:pt>
                <c:pt idx="17018">
                  <c:v>43909.210416666669</c:v>
                </c:pt>
                <c:pt idx="17019">
                  <c:v>43909.211111111108</c:v>
                </c:pt>
                <c:pt idx="17020">
                  <c:v>43909.211805555555</c:v>
                </c:pt>
                <c:pt idx="17021">
                  <c:v>43909.212500000001</c:v>
                </c:pt>
                <c:pt idx="17022">
                  <c:v>43909.213194444441</c:v>
                </c:pt>
                <c:pt idx="17023">
                  <c:v>43909.213888888888</c:v>
                </c:pt>
                <c:pt idx="17024">
                  <c:v>43909.214583333334</c:v>
                </c:pt>
                <c:pt idx="17025">
                  <c:v>43909.215277777781</c:v>
                </c:pt>
                <c:pt idx="17026">
                  <c:v>43909.21597222222</c:v>
                </c:pt>
                <c:pt idx="17027">
                  <c:v>43909.216666666667</c:v>
                </c:pt>
                <c:pt idx="17028">
                  <c:v>43909.217361111114</c:v>
                </c:pt>
                <c:pt idx="17029">
                  <c:v>43909.218055555553</c:v>
                </c:pt>
                <c:pt idx="17030">
                  <c:v>43909.21875</c:v>
                </c:pt>
                <c:pt idx="17031">
                  <c:v>43909.219444444447</c:v>
                </c:pt>
                <c:pt idx="17032">
                  <c:v>43909.220138888886</c:v>
                </c:pt>
                <c:pt idx="17033">
                  <c:v>43909.220833333333</c:v>
                </c:pt>
                <c:pt idx="17034">
                  <c:v>43909.22152777778</c:v>
                </c:pt>
                <c:pt idx="17035">
                  <c:v>43909.222222222219</c:v>
                </c:pt>
                <c:pt idx="17036">
                  <c:v>43909.222916666666</c:v>
                </c:pt>
                <c:pt idx="17037">
                  <c:v>43909.223611111112</c:v>
                </c:pt>
                <c:pt idx="17038">
                  <c:v>43909.224305555559</c:v>
                </c:pt>
                <c:pt idx="17039">
                  <c:v>43909.224999999999</c:v>
                </c:pt>
                <c:pt idx="17040">
                  <c:v>43909.225694444445</c:v>
                </c:pt>
                <c:pt idx="17041">
                  <c:v>43909.226388888892</c:v>
                </c:pt>
                <c:pt idx="17042">
                  <c:v>43909.227083333331</c:v>
                </c:pt>
                <c:pt idx="17043">
                  <c:v>43909.227777777778</c:v>
                </c:pt>
                <c:pt idx="17044">
                  <c:v>43909.228472222225</c:v>
                </c:pt>
                <c:pt idx="17045">
                  <c:v>43909.229166666664</c:v>
                </c:pt>
                <c:pt idx="17046">
                  <c:v>43909.229861111111</c:v>
                </c:pt>
                <c:pt idx="17047">
                  <c:v>43909.230555555558</c:v>
                </c:pt>
                <c:pt idx="17048">
                  <c:v>43909.231249999997</c:v>
                </c:pt>
                <c:pt idx="17049">
                  <c:v>43909.231944444444</c:v>
                </c:pt>
                <c:pt idx="17050">
                  <c:v>43909.232638888891</c:v>
                </c:pt>
                <c:pt idx="17051">
                  <c:v>43909.23333333333</c:v>
                </c:pt>
                <c:pt idx="17052">
                  <c:v>43909.234027777777</c:v>
                </c:pt>
                <c:pt idx="17053">
                  <c:v>43909.234722222223</c:v>
                </c:pt>
                <c:pt idx="17054">
                  <c:v>43909.23541666667</c:v>
                </c:pt>
                <c:pt idx="17055">
                  <c:v>43909.236111111109</c:v>
                </c:pt>
                <c:pt idx="17056">
                  <c:v>43909.236805555556</c:v>
                </c:pt>
                <c:pt idx="17057">
                  <c:v>43909.237500000003</c:v>
                </c:pt>
                <c:pt idx="17058">
                  <c:v>43909.238194444442</c:v>
                </c:pt>
                <c:pt idx="17059">
                  <c:v>43909.238888888889</c:v>
                </c:pt>
                <c:pt idx="17060">
                  <c:v>43909.239583333336</c:v>
                </c:pt>
                <c:pt idx="17061">
                  <c:v>43909.240277777775</c:v>
                </c:pt>
                <c:pt idx="17062">
                  <c:v>43909.240972222222</c:v>
                </c:pt>
                <c:pt idx="17063">
                  <c:v>43909.241666666669</c:v>
                </c:pt>
                <c:pt idx="17064">
                  <c:v>43909.242361111108</c:v>
                </c:pt>
                <c:pt idx="17065">
                  <c:v>43909.243055555555</c:v>
                </c:pt>
                <c:pt idx="17066">
                  <c:v>43909.243750000001</c:v>
                </c:pt>
                <c:pt idx="17067">
                  <c:v>43909.244444444441</c:v>
                </c:pt>
                <c:pt idx="17068">
                  <c:v>43909.245138888888</c:v>
                </c:pt>
                <c:pt idx="17069">
                  <c:v>43909.245833333334</c:v>
                </c:pt>
                <c:pt idx="17070">
                  <c:v>43909.246527777781</c:v>
                </c:pt>
                <c:pt idx="17071">
                  <c:v>43909.24722222222</c:v>
                </c:pt>
                <c:pt idx="17072">
                  <c:v>43909.247916666667</c:v>
                </c:pt>
                <c:pt idx="17073">
                  <c:v>43909.248611111114</c:v>
                </c:pt>
                <c:pt idx="17074">
                  <c:v>43909.249305555553</c:v>
                </c:pt>
                <c:pt idx="17075">
                  <c:v>43909.25</c:v>
                </c:pt>
                <c:pt idx="17076">
                  <c:v>43909.250694444447</c:v>
                </c:pt>
                <c:pt idx="17077">
                  <c:v>43909.251388888886</c:v>
                </c:pt>
                <c:pt idx="17078">
                  <c:v>43909.252083333333</c:v>
                </c:pt>
                <c:pt idx="17079">
                  <c:v>43909.25277777778</c:v>
                </c:pt>
                <c:pt idx="17080">
                  <c:v>43909.253472222219</c:v>
                </c:pt>
                <c:pt idx="17081">
                  <c:v>43909.254166666666</c:v>
                </c:pt>
                <c:pt idx="17082">
                  <c:v>43909.254861111112</c:v>
                </c:pt>
                <c:pt idx="17083">
                  <c:v>43909.255555555559</c:v>
                </c:pt>
                <c:pt idx="17084">
                  <c:v>43909.256249999999</c:v>
                </c:pt>
                <c:pt idx="17085">
                  <c:v>43909.256944444445</c:v>
                </c:pt>
                <c:pt idx="17086">
                  <c:v>43909.257638888892</c:v>
                </c:pt>
                <c:pt idx="17087">
                  <c:v>43909.258333333331</c:v>
                </c:pt>
                <c:pt idx="17088">
                  <c:v>43909.259027777778</c:v>
                </c:pt>
                <c:pt idx="17089">
                  <c:v>43909.259722222225</c:v>
                </c:pt>
                <c:pt idx="17090">
                  <c:v>43909.260416666664</c:v>
                </c:pt>
                <c:pt idx="17091">
                  <c:v>43909.261111111111</c:v>
                </c:pt>
                <c:pt idx="17092">
                  <c:v>43909.261805555558</c:v>
                </c:pt>
                <c:pt idx="17093">
                  <c:v>43909.262499999997</c:v>
                </c:pt>
                <c:pt idx="17094">
                  <c:v>43909.263194444444</c:v>
                </c:pt>
                <c:pt idx="17095">
                  <c:v>43909.263888888891</c:v>
                </c:pt>
                <c:pt idx="17096">
                  <c:v>43909.26458333333</c:v>
                </c:pt>
                <c:pt idx="17097">
                  <c:v>43909.265277777777</c:v>
                </c:pt>
                <c:pt idx="17098">
                  <c:v>43909.265972222223</c:v>
                </c:pt>
                <c:pt idx="17099">
                  <c:v>43909.26666666667</c:v>
                </c:pt>
                <c:pt idx="17100">
                  <c:v>43909.267361111109</c:v>
                </c:pt>
                <c:pt idx="17101">
                  <c:v>43909.268055555556</c:v>
                </c:pt>
                <c:pt idx="17102">
                  <c:v>43909.268750000003</c:v>
                </c:pt>
                <c:pt idx="17103">
                  <c:v>43909.269444444442</c:v>
                </c:pt>
                <c:pt idx="17104">
                  <c:v>43909.270138888889</c:v>
                </c:pt>
                <c:pt idx="17105">
                  <c:v>43909.270833333336</c:v>
                </c:pt>
                <c:pt idx="17106">
                  <c:v>43909.271527777775</c:v>
                </c:pt>
                <c:pt idx="17107">
                  <c:v>43909.272222222222</c:v>
                </c:pt>
                <c:pt idx="17108">
                  <c:v>43909.272916666669</c:v>
                </c:pt>
                <c:pt idx="17109">
                  <c:v>43909.273611111108</c:v>
                </c:pt>
                <c:pt idx="17110">
                  <c:v>43909.274305555555</c:v>
                </c:pt>
                <c:pt idx="17111">
                  <c:v>43909.275000000001</c:v>
                </c:pt>
                <c:pt idx="17112">
                  <c:v>43909.275694444441</c:v>
                </c:pt>
                <c:pt idx="17113">
                  <c:v>43909.276388888888</c:v>
                </c:pt>
                <c:pt idx="17114">
                  <c:v>43909.277083333334</c:v>
                </c:pt>
                <c:pt idx="17115">
                  <c:v>43909.277777777781</c:v>
                </c:pt>
                <c:pt idx="17116">
                  <c:v>43909.27847222222</c:v>
                </c:pt>
                <c:pt idx="17117">
                  <c:v>43909.279166666667</c:v>
                </c:pt>
                <c:pt idx="17118">
                  <c:v>43909.279861111114</c:v>
                </c:pt>
                <c:pt idx="17119">
                  <c:v>43909.280555555553</c:v>
                </c:pt>
                <c:pt idx="17120">
                  <c:v>43909.28125</c:v>
                </c:pt>
                <c:pt idx="17121">
                  <c:v>43909.281944444447</c:v>
                </c:pt>
                <c:pt idx="17122">
                  <c:v>43909.282638888886</c:v>
                </c:pt>
                <c:pt idx="17123">
                  <c:v>43909.283333333333</c:v>
                </c:pt>
                <c:pt idx="17124">
                  <c:v>43909.28402777778</c:v>
                </c:pt>
                <c:pt idx="17125">
                  <c:v>43909.284722222219</c:v>
                </c:pt>
                <c:pt idx="17126">
                  <c:v>43909.285416666666</c:v>
                </c:pt>
                <c:pt idx="17127">
                  <c:v>43909.286111111112</c:v>
                </c:pt>
                <c:pt idx="17128">
                  <c:v>43909.286805555559</c:v>
                </c:pt>
                <c:pt idx="17129">
                  <c:v>43909.287499999999</c:v>
                </c:pt>
                <c:pt idx="17130">
                  <c:v>43909.288194444445</c:v>
                </c:pt>
                <c:pt idx="17131">
                  <c:v>43909.288888888892</c:v>
                </c:pt>
                <c:pt idx="17132">
                  <c:v>43909.289583333331</c:v>
                </c:pt>
                <c:pt idx="17133">
                  <c:v>43909.290277777778</c:v>
                </c:pt>
                <c:pt idx="17134">
                  <c:v>43909.290972222225</c:v>
                </c:pt>
                <c:pt idx="17135">
                  <c:v>43909.291666666664</c:v>
                </c:pt>
                <c:pt idx="17136">
                  <c:v>43909.292361111111</c:v>
                </c:pt>
                <c:pt idx="17137">
                  <c:v>43909.293055555558</c:v>
                </c:pt>
                <c:pt idx="17138">
                  <c:v>43909.293749999997</c:v>
                </c:pt>
                <c:pt idx="17139">
                  <c:v>43909.294444444444</c:v>
                </c:pt>
                <c:pt idx="17140">
                  <c:v>43909.295138888891</c:v>
                </c:pt>
                <c:pt idx="17141">
                  <c:v>43909.29583333333</c:v>
                </c:pt>
                <c:pt idx="17142">
                  <c:v>43909.296527777777</c:v>
                </c:pt>
                <c:pt idx="17143">
                  <c:v>43909.297222222223</c:v>
                </c:pt>
                <c:pt idx="17144">
                  <c:v>43909.29791666667</c:v>
                </c:pt>
                <c:pt idx="17145">
                  <c:v>43909.298611111109</c:v>
                </c:pt>
                <c:pt idx="17146">
                  <c:v>43909.299305555556</c:v>
                </c:pt>
                <c:pt idx="17147">
                  <c:v>43909.3</c:v>
                </c:pt>
                <c:pt idx="17148">
                  <c:v>43909.300694444442</c:v>
                </c:pt>
                <c:pt idx="17149">
                  <c:v>43909.301388888889</c:v>
                </c:pt>
                <c:pt idx="17150">
                  <c:v>43909.302083333336</c:v>
                </c:pt>
                <c:pt idx="17151">
                  <c:v>43909.302777777775</c:v>
                </c:pt>
                <c:pt idx="17152">
                  <c:v>43909.303472222222</c:v>
                </c:pt>
                <c:pt idx="17153">
                  <c:v>43909.304166666669</c:v>
                </c:pt>
                <c:pt idx="17154">
                  <c:v>43909.304861111108</c:v>
                </c:pt>
                <c:pt idx="17155">
                  <c:v>43909.305555555555</c:v>
                </c:pt>
                <c:pt idx="17156">
                  <c:v>43909.306250000001</c:v>
                </c:pt>
                <c:pt idx="17157">
                  <c:v>43909.306944444441</c:v>
                </c:pt>
                <c:pt idx="17158">
                  <c:v>43909.307638888888</c:v>
                </c:pt>
                <c:pt idx="17159">
                  <c:v>43909.308333333334</c:v>
                </c:pt>
                <c:pt idx="17160">
                  <c:v>43909.309027777781</c:v>
                </c:pt>
                <c:pt idx="17161">
                  <c:v>43909.30972222222</c:v>
                </c:pt>
                <c:pt idx="17162">
                  <c:v>43909.310416666667</c:v>
                </c:pt>
                <c:pt idx="17163">
                  <c:v>43909.311111111114</c:v>
                </c:pt>
                <c:pt idx="17164">
                  <c:v>43909.311805555553</c:v>
                </c:pt>
                <c:pt idx="17165">
                  <c:v>43909.3125</c:v>
                </c:pt>
                <c:pt idx="17166">
                  <c:v>43909.313194444447</c:v>
                </c:pt>
                <c:pt idx="17167">
                  <c:v>43909.313888888886</c:v>
                </c:pt>
                <c:pt idx="17168">
                  <c:v>43909.314583333333</c:v>
                </c:pt>
                <c:pt idx="17169">
                  <c:v>43909.31527777778</c:v>
                </c:pt>
                <c:pt idx="17170">
                  <c:v>43909.315972222219</c:v>
                </c:pt>
                <c:pt idx="17171">
                  <c:v>43909.316666666666</c:v>
                </c:pt>
                <c:pt idx="17172">
                  <c:v>43909.317361111112</c:v>
                </c:pt>
                <c:pt idx="17173">
                  <c:v>43909.318055555559</c:v>
                </c:pt>
                <c:pt idx="17174">
                  <c:v>43909.318749999999</c:v>
                </c:pt>
                <c:pt idx="17175">
                  <c:v>43909.319444444445</c:v>
                </c:pt>
                <c:pt idx="17176">
                  <c:v>43909.320138888892</c:v>
                </c:pt>
                <c:pt idx="17177">
                  <c:v>43909.320833333331</c:v>
                </c:pt>
                <c:pt idx="17178">
                  <c:v>43909.321527777778</c:v>
                </c:pt>
                <c:pt idx="17179">
                  <c:v>43909.322222222225</c:v>
                </c:pt>
                <c:pt idx="17180">
                  <c:v>43909.322916666664</c:v>
                </c:pt>
                <c:pt idx="17181">
                  <c:v>43909.323611111111</c:v>
                </c:pt>
                <c:pt idx="17182">
                  <c:v>43909.324305555558</c:v>
                </c:pt>
                <c:pt idx="17183">
                  <c:v>43909.324999999997</c:v>
                </c:pt>
                <c:pt idx="17184">
                  <c:v>43909.325694444444</c:v>
                </c:pt>
                <c:pt idx="17185">
                  <c:v>43909.326388888891</c:v>
                </c:pt>
                <c:pt idx="17186">
                  <c:v>43909.32708333333</c:v>
                </c:pt>
                <c:pt idx="17187">
                  <c:v>43909.327777777777</c:v>
                </c:pt>
                <c:pt idx="17188">
                  <c:v>43909.328472222223</c:v>
                </c:pt>
                <c:pt idx="17189">
                  <c:v>43909.32916666667</c:v>
                </c:pt>
                <c:pt idx="17190">
                  <c:v>43909.329861111109</c:v>
                </c:pt>
                <c:pt idx="17191">
                  <c:v>43909.330555555556</c:v>
                </c:pt>
                <c:pt idx="17192">
                  <c:v>43909.331250000003</c:v>
                </c:pt>
                <c:pt idx="17193">
                  <c:v>43909.331944444442</c:v>
                </c:pt>
                <c:pt idx="17194">
                  <c:v>43909.332638888889</c:v>
                </c:pt>
                <c:pt idx="17195">
                  <c:v>43909.333333333336</c:v>
                </c:pt>
                <c:pt idx="17196">
                  <c:v>43909.334027777775</c:v>
                </c:pt>
                <c:pt idx="17197">
                  <c:v>43909.334722222222</c:v>
                </c:pt>
                <c:pt idx="17198">
                  <c:v>43909.335416666669</c:v>
                </c:pt>
                <c:pt idx="17199">
                  <c:v>43909.336111111108</c:v>
                </c:pt>
                <c:pt idx="17200">
                  <c:v>43909.336805555555</c:v>
                </c:pt>
                <c:pt idx="17201">
                  <c:v>43909.337500000001</c:v>
                </c:pt>
                <c:pt idx="17202">
                  <c:v>43909.338194444441</c:v>
                </c:pt>
                <c:pt idx="17203">
                  <c:v>43909.338888888888</c:v>
                </c:pt>
                <c:pt idx="17204">
                  <c:v>43909.339583333334</c:v>
                </c:pt>
                <c:pt idx="17205">
                  <c:v>43909.340277777781</c:v>
                </c:pt>
                <c:pt idx="17206">
                  <c:v>43909.34097222222</c:v>
                </c:pt>
                <c:pt idx="17207">
                  <c:v>43909.341666666667</c:v>
                </c:pt>
                <c:pt idx="17208">
                  <c:v>43909.342361111114</c:v>
                </c:pt>
                <c:pt idx="17209">
                  <c:v>43909.343055555553</c:v>
                </c:pt>
                <c:pt idx="17210">
                  <c:v>43909.34375</c:v>
                </c:pt>
                <c:pt idx="17211">
                  <c:v>43909.344444444447</c:v>
                </c:pt>
                <c:pt idx="17212">
                  <c:v>43909.345138888886</c:v>
                </c:pt>
                <c:pt idx="17213">
                  <c:v>43909.345833333333</c:v>
                </c:pt>
                <c:pt idx="17214">
                  <c:v>43909.34652777778</c:v>
                </c:pt>
                <c:pt idx="17215">
                  <c:v>43909.347222222219</c:v>
                </c:pt>
                <c:pt idx="17216">
                  <c:v>43909.347916666666</c:v>
                </c:pt>
                <c:pt idx="17217">
                  <c:v>43909.348611111112</c:v>
                </c:pt>
                <c:pt idx="17218">
                  <c:v>43909.349305555559</c:v>
                </c:pt>
                <c:pt idx="17219">
                  <c:v>43909.35</c:v>
                </c:pt>
                <c:pt idx="17220">
                  <c:v>43909.350694444445</c:v>
                </c:pt>
                <c:pt idx="17221">
                  <c:v>43909.351388888892</c:v>
                </c:pt>
                <c:pt idx="17222">
                  <c:v>43909.352083333331</c:v>
                </c:pt>
                <c:pt idx="17223">
                  <c:v>43909.352777777778</c:v>
                </c:pt>
                <c:pt idx="17224">
                  <c:v>43909.353472222225</c:v>
                </c:pt>
                <c:pt idx="17225">
                  <c:v>43909.354166666664</c:v>
                </c:pt>
                <c:pt idx="17226">
                  <c:v>43909.354861111111</c:v>
                </c:pt>
                <c:pt idx="17227">
                  <c:v>43909.355555555558</c:v>
                </c:pt>
                <c:pt idx="17228">
                  <c:v>43909.356249999997</c:v>
                </c:pt>
                <c:pt idx="17229">
                  <c:v>43909.356944444444</c:v>
                </c:pt>
                <c:pt idx="17230">
                  <c:v>43909.357638888891</c:v>
                </c:pt>
                <c:pt idx="17231">
                  <c:v>43909.35833333333</c:v>
                </c:pt>
                <c:pt idx="17232">
                  <c:v>43909.359027777777</c:v>
                </c:pt>
                <c:pt idx="17233">
                  <c:v>43909.359722222223</c:v>
                </c:pt>
                <c:pt idx="17234">
                  <c:v>43909.36041666667</c:v>
                </c:pt>
                <c:pt idx="17235">
                  <c:v>43909.361111111109</c:v>
                </c:pt>
                <c:pt idx="17236">
                  <c:v>43909.361805555556</c:v>
                </c:pt>
                <c:pt idx="17237">
                  <c:v>43909.362500000003</c:v>
                </c:pt>
                <c:pt idx="17238">
                  <c:v>43909.363194444442</c:v>
                </c:pt>
                <c:pt idx="17239">
                  <c:v>43909.363888888889</c:v>
                </c:pt>
                <c:pt idx="17240">
                  <c:v>43909.364583333336</c:v>
                </c:pt>
                <c:pt idx="17241">
                  <c:v>43909.365277777775</c:v>
                </c:pt>
                <c:pt idx="17242">
                  <c:v>43909.365972222222</c:v>
                </c:pt>
                <c:pt idx="17243">
                  <c:v>43909.366666666669</c:v>
                </c:pt>
                <c:pt idx="17244">
                  <c:v>43909.367361111108</c:v>
                </c:pt>
                <c:pt idx="17245">
                  <c:v>43909.368055555555</c:v>
                </c:pt>
                <c:pt idx="17246">
                  <c:v>43909.368750000001</c:v>
                </c:pt>
                <c:pt idx="17247">
                  <c:v>43909.369444444441</c:v>
                </c:pt>
                <c:pt idx="17248">
                  <c:v>43909.370138888888</c:v>
                </c:pt>
                <c:pt idx="17249">
                  <c:v>43909.370833333334</c:v>
                </c:pt>
                <c:pt idx="17250">
                  <c:v>43909.371527777781</c:v>
                </c:pt>
                <c:pt idx="17251">
                  <c:v>43909.37222222222</c:v>
                </c:pt>
                <c:pt idx="17252">
                  <c:v>43909.372916666667</c:v>
                </c:pt>
                <c:pt idx="17253">
                  <c:v>43909.373611111114</c:v>
                </c:pt>
                <c:pt idx="17254">
                  <c:v>43909.374305555553</c:v>
                </c:pt>
                <c:pt idx="17255">
                  <c:v>43909.375</c:v>
                </c:pt>
                <c:pt idx="17256">
                  <c:v>43909.375694444447</c:v>
                </c:pt>
                <c:pt idx="17257">
                  <c:v>43909.376388888886</c:v>
                </c:pt>
                <c:pt idx="17258">
                  <c:v>43909.377083333333</c:v>
                </c:pt>
                <c:pt idx="17259">
                  <c:v>43909.37777777778</c:v>
                </c:pt>
                <c:pt idx="17260">
                  <c:v>43909.378472222219</c:v>
                </c:pt>
                <c:pt idx="17261">
                  <c:v>43909.379166666666</c:v>
                </c:pt>
                <c:pt idx="17262">
                  <c:v>43909.379861111112</c:v>
                </c:pt>
                <c:pt idx="17263">
                  <c:v>43909.380555555559</c:v>
                </c:pt>
                <c:pt idx="17264">
                  <c:v>43909.381249999999</c:v>
                </c:pt>
                <c:pt idx="17265">
                  <c:v>43909.381944444445</c:v>
                </c:pt>
                <c:pt idx="17266">
                  <c:v>43909.382638888892</c:v>
                </c:pt>
                <c:pt idx="17267">
                  <c:v>43909.383333333331</c:v>
                </c:pt>
                <c:pt idx="17268">
                  <c:v>43909.384027777778</c:v>
                </c:pt>
                <c:pt idx="17269">
                  <c:v>43909.384722222225</c:v>
                </c:pt>
                <c:pt idx="17270">
                  <c:v>43909.385416666664</c:v>
                </c:pt>
                <c:pt idx="17271">
                  <c:v>43909.386111111111</c:v>
                </c:pt>
                <c:pt idx="17272">
                  <c:v>43909.386805555558</c:v>
                </c:pt>
                <c:pt idx="17273">
                  <c:v>43909.387499999997</c:v>
                </c:pt>
                <c:pt idx="17274">
                  <c:v>43909.388194444444</c:v>
                </c:pt>
                <c:pt idx="17275">
                  <c:v>43909.388888888891</c:v>
                </c:pt>
                <c:pt idx="17276">
                  <c:v>43909.38958333333</c:v>
                </c:pt>
                <c:pt idx="17277">
                  <c:v>43909.390277777777</c:v>
                </c:pt>
                <c:pt idx="17278">
                  <c:v>43909.390972222223</c:v>
                </c:pt>
                <c:pt idx="17279">
                  <c:v>43909.39166666667</c:v>
                </c:pt>
                <c:pt idx="17280">
                  <c:v>43909.392361111109</c:v>
                </c:pt>
                <c:pt idx="17281">
                  <c:v>43909.393055555556</c:v>
                </c:pt>
                <c:pt idx="17282">
                  <c:v>43909.393750000003</c:v>
                </c:pt>
                <c:pt idx="17283">
                  <c:v>43909.394444444442</c:v>
                </c:pt>
                <c:pt idx="17284">
                  <c:v>43909.395138888889</c:v>
                </c:pt>
                <c:pt idx="17285">
                  <c:v>43909.395833333336</c:v>
                </c:pt>
                <c:pt idx="17286">
                  <c:v>43909.396527777775</c:v>
                </c:pt>
                <c:pt idx="17287">
                  <c:v>43909.397222222222</c:v>
                </c:pt>
                <c:pt idx="17288">
                  <c:v>43909.397916666669</c:v>
                </c:pt>
                <c:pt idx="17289">
                  <c:v>43909.398611111108</c:v>
                </c:pt>
                <c:pt idx="17290">
                  <c:v>43909.399305555555</c:v>
                </c:pt>
                <c:pt idx="17291">
                  <c:v>43909.4</c:v>
                </c:pt>
                <c:pt idx="17292">
                  <c:v>43909.400694444441</c:v>
                </c:pt>
                <c:pt idx="17293">
                  <c:v>43909.401388888888</c:v>
                </c:pt>
                <c:pt idx="17294">
                  <c:v>43909.402083333334</c:v>
                </c:pt>
                <c:pt idx="17295">
                  <c:v>43909.402777777781</c:v>
                </c:pt>
                <c:pt idx="17296">
                  <c:v>43909.40347222222</c:v>
                </c:pt>
                <c:pt idx="17297">
                  <c:v>43909.404166666667</c:v>
                </c:pt>
                <c:pt idx="17298">
                  <c:v>43909.404861111114</c:v>
                </c:pt>
                <c:pt idx="17299">
                  <c:v>43909.405555555553</c:v>
                </c:pt>
                <c:pt idx="17300">
                  <c:v>43909.40625</c:v>
                </c:pt>
                <c:pt idx="17301">
                  <c:v>43909.406944444447</c:v>
                </c:pt>
                <c:pt idx="17302">
                  <c:v>43909.407638888886</c:v>
                </c:pt>
                <c:pt idx="17303">
                  <c:v>43909.408333333333</c:v>
                </c:pt>
                <c:pt idx="17304">
                  <c:v>43909.40902777778</c:v>
                </c:pt>
                <c:pt idx="17305">
                  <c:v>43909.409722222219</c:v>
                </c:pt>
                <c:pt idx="17306">
                  <c:v>43909.410416666666</c:v>
                </c:pt>
                <c:pt idx="17307">
                  <c:v>43909.411111111112</c:v>
                </c:pt>
                <c:pt idx="17308">
                  <c:v>43909.411805555559</c:v>
                </c:pt>
                <c:pt idx="17309">
                  <c:v>43909.412499999999</c:v>
                </c:pt>
                <c:pt idx="17310">
                  <c:v>43909.413194444445</c:v>
                </c:pt>
                <c:pt idx="17311">
                  <c:v>43909.413888888892</c:v>
                </c:pt>
                <c:pt idx="17312">
                  <c:v>43909.414583333331</c:v>
                </c:pt>
                <c:pt idx="17313">
                  <c:v>43909.415277777778</c:v>
                </c:pt>
                <c:pt idx="17314">
                  <c:v>43909.415972222225</c:v>
                </c:pt>
                <c:pt idx="17315">
                  <c:v>43909.416666666664</c:v>
                </c:pt>
                <c:pt idx="17316">
                  <c:v>43909.417361111111</c:v>
                </c:pt>
                <c:pt idx="17317">
                  <c:v>43909.418055555558</c:v>
                </c:pt>
                <c:pt idx="17318">
                  <c:v>43909.418749999997</c:v>
                </c:pt>
                <c:pt idx="17319">
                  <c:v>43909.419444444444</c:v>
                </c:pt>
                <c:pt idx="17320">
                  <c:v>43909.420138888891</c:v>
                </c:pt>
                <c:pt idx="17321">
                  <c:v>43909.42083333333</c:v>
                </c:pt>
                <c:pt idx="17322">
                  <c:v>43909.421527777777</c:v>
                </c:pt>
                <c:pt idx="17323">
                  <c:v>43909.422222222223</c:v>
                </c:pt>
                <c:pt idx="17324">
                  <c:v>43909.42291666667</c:v>
                </c:pt>
                <c:pt idx="17325">
                  <c:v>43909.423611111109</c:v>
                </c:pt>
                <c:pt idx="17326">
                  <c:v>43909.424305555556</c:v>
                </c:pt>
                <c:pt idx="17327">
                  <c:v>43909.425000000003</c:v>
                </c:pt>
                <c:pt idx="17328">
                  <c:v>43909.425694444442</c:v>
                </c:pt>
                <c:pt idx="17329">
                  <c:v>43909.426388888889</c:v>
                </c:pt>
                <c:pt idx="17330">
                  <c:v>43909.427083333336</c:v>
                </c:pt>
                <c:pt idx="17331">
                  <c:v>43909.427777777775</c:v>
                </c:pt>
                <c:pt idx="17332">
                  <c:v>43909.428472222222</c:v>
                </c:pt>
                <c:pt idx="17333">
                  <c:v>43909.429166666669</c:v>
                </c:pt>
                <c:pt idx="17334">
                  <c:v>43909.429861111108</c:v>
                </c:pt>
                <c:pt idx="17335">
                  <c:v>43909.430555555555</c:v>
                </c:pt>
                <c:pt idx="17336">
                  <c:v>43909.431250000001</c:v>
                </c:pt>
                <c:pt idx="17337">
                  <c:v>43909.431944444441</c:v>
                </c:pt>
                <c:pt idx="17338">
                  <c:v>43909.432638888888</c:v>
                </c:pt>
                <c:pt idx="17339">
                  <c:v>43909.433333333334</c:v>
                </c:pt>
                <c:pt idx="17340">
                  <c:v>43909.434027777781</c:v>
                </c:pt>
                <c:pt idx="17341">
                  <c:v>43909.43472222222</c:v>
                </c:pt>
                <c:pt idx="17342">
                  <c:v>43909.435416666667</c:v>
                </c:pt>
                <c:pt idx="17343">
                  <c:v>43909.436111111114</c:v>
                </c:pt>
                <c:pt idx="17344">
                  <c:v>43909.436805555553</c:v>
                </c:pt>
                <c:pt idx="17345">
                  <c:v>43909.4375</c:v>
                </c:pt>
                <c:pt idx="17346">
                  <c:v>43909.438194444447</c:v>
                </c:pt>
                <c:pt idx="17347">
                  <c:v>43909.438888888886</c:v>
                </c:pt>
                <c:pt idx="17348">
                  <c:v>43909.439583333333</c:v>
                </c:pt>
                <c:pt idx="17349">
                  <c:v>43909.44027777778</c:v>
                </c:pt>
                <c:pt idx="17350">
                  <c:v>43909.440972222219</c:v>
                </c:pt>
                <c:pt idx="17351">
                  <c:v>43909.441666666666</c:v>
                </c:pt>
                <c:pt idx="17352">
                  <c:v>43909.442361111112</c:v>
                </c:pt>
                <c:pt idx="17353">
                  <c:v>43909.443055555559</c:v>
                </c:pt>
                <c:pt idx="17354">
                  <c:v>43909.443749999999</c:v>
                </c:pt>
                <c:pt idx="17355">
                  <c:v>43909.444444444445</c:v>
                </c:pt>
                <c:pt idx="17356">
                  <c:v>43909.445138888892</c:v>
                </c:pt>
                <c:pt idx="17357">
                  <c:v>43909.445833333331</c:v>
                </c:pt>
                <c:pt idx="17358">
                  <c:v>43909.446527777778</c:v>
                </c:pt>
                <c:pt idx="17359">
                  <c:v>43909.447222222225</c:v>
                </c:pt>
                <c:pt idx="17360">
                  <c:v>43909.447916666664</c:v>
                </c:pt>
                <c:pt idx="17361">
                  <c:v>43909.448611111111</c:v>
                </c:pt>
                <c:pt idx="17362">
                  <c:v>43909.449305555558</c:v>
                </c:pt>
                <c:pt idx="17363">
                  <c:v>43909.45</c:v>
                </c:pt>
                <c:pt idx="17364">
                  <c:v>43909.450694444444</c:v>
                </c:pt>
                <c:pt idx="17365">
                  <c:v>43909.451388888891</c:v>
                </c:pt>
                <c:pt idx="17366">
                  <c:v>43909.45208333333</c:v>
                </c:pt>
                <c:pt idx="17367">
                  <c:v>43909.452777777777</c:v>
                </c:pt>
                <c:pt idx="17368">
                  <c:v>43909.453472222223</c:v>
                </c:pt>
                <c:pt idx="17369">
                  <c:v>43909.45416666667</c:v>
                </c:pt>
                <c:pt idx="17370">
                  <c:v>43909.454861111109</c:v>
                </c:pt>
                <c:pt idx="17371">
                  <c:v>43909.455555555556</c:v>
                </c:pt>
                <c:pt idx="17372">
                  <c:v>43909.456250000003</c:v>
                </c:pt>
                <c:pt idx="17373">
                  <c:v>43909.456944444442</c:v>
                </c:pt>
                <c:pt idx="17374">
                  <c:v>43909.457638888889</c:v>
                </c:pt>
                <c:pt idx="17375">
                  <c:v>43909.458333333336</c:v>
                </c:pt>
                <c:pt idx="17376">
                  <c:v>43909.459027777775</c:v>
                </c:pt>
                <c:pt idx="17377">
                  <c:v>43909.459722222222</c:v>
                </c:pt>
                <c:pt idx="17378">
                  <c:v>43909.460416666669</c:v>
                </c:pt>
                <c:pt idx="17379">
                  <c:v>43909.461111111108</c:v>
                </c:pt>
                <c:pt idx="17380">
                  <c:v>43909.461805555555</c:v>
                </c:pt>
                <c:pt idx="17381">
                  <c:v>43909.462500000001</c:v>
                </c:pt>
                <c:pt idx="17382">
                  <c:v>43909.463194444441</c:v>
                </c:pt>
                <c:pt idx="17383">
                  <c:v>43909.463888888888</c:v>
                </c:pt>
                <c:pt idx="17384">
                  <c:v>43909.464583333334</c:v>
                </c:pt>
                <c:pt idx="17385">
                  <c:v>43909.465277777781</c:v>
                </c:pt>
                <c:pt idx="17386">
                  <c:v>43909.46597222222</c:v>
                </c:pt>
                <c:pt idx="17387">
                  <c:v>43909.466666666667</c:v>
                </c:pt>
                <c:pt idx="17388">
                  <c:v>43909.467361111114</c:v>
                </c:pt>
                <c:pt idx="17389">
                  <c:v>43909.468055555553</c:v>
                </c:pt>
                <c:pt idx="17390">
                  <c:v>43909.46875</c:v>
                </c:pt>
                <c:pt idx="17391">
                  <c:v>43909.469444444447</c:v>
                </c:pt>
                <c:pt idx="17392">
                  <c:v>43909.470138888886</c:v>
                </c:pt>
                <c:pt idx="17393">
                  <c:v>43909.470833333333</c:v>
                </c:pt>
                <c:pt idx="17394">
                  <c:v>43909.47152777778</c:v>
                </c:pt>
                <c:pt idx="17395">
                  <c:v>43909.472222222219</c:v>
                </c:pt>
                <c:pt idx="17396">
                  <c:v>43909.472916666666</c:v>
                </c:pt>
                <c:pt idx="17397">
                  <c:v>43909.473611111112</c:v>
                </c:pt>
                <c:pt idx="17398">
                  <c:v>43909.474305555559</c:v>
                </c:pt>
                <c:pt idx="17399">
                  <c:v>43909.474999999999</c:v>
                </c:pt>
                <c:pt idx="17400">
                  <c:v>43909.475694444445</c:v>
                </c:pt>
                <c:pt idx="17401">
                  <c:v>43909.476388888892</c:v>
                </c:pt>
                <c:pt idx="17402">
                  <c:v>43909.477083333331</c:v>
                </c:pt>
                <c:pt idx="17403">
                  <c:v>43909.477777777778</c:v>
                </c:pt>
                <c:pt idx="17404">
                  <c:v>43909.478472222225</c:v>
                </c:pt>
                <c:pt idx="17405">
                  <c:v>43909.479166666664</c:v>
                </c:pt>
                <c:pt idx="17406">
                  <c:v>43909.479861111111</c:v>
                </c:pt>
                <c:pt idx="17407">
                  <c:v>43909.480555555558</c:v>
                </c:pt>
                <c:pt idx="17408">
                  <c:v>43909.481249999997</c:v>
                </c:pt>
                <c:pt idx="17409">
                  <c:v>43909.481944444444</c:v>
                </c:pt>
                <c:pt idx="17410">
                  <c:v>43909.482638888891</c:v>
                </c:pt>
                <c:pt idx="17411">
                  <c:v>43909.48333333333</c:v>
                </c:pt>
                <c:pt idx="17412">
                  <c:v>43909.484027777777</c:v>
                </c:pt>
                <c:pt idx="17413">
                  <c:v>43909.484722222223</c:v>
                </c:pt>
                <c:pt idx="17414">
                  <c:v>43909.48541666667</c:v>
                </c:pt>
                <c:pt idx="17415">
                  <c:v>43909.486111111109</c:v>
                </c:pt>
                <c:pt idx="17416">
                  <c:v>43909.486805555556</c:v>
                </c:pt>
                <c:pt idx="17417">
                  <c:v>43909.487500000003</c:v>
                </c:pt>
                <c:pt idx="17418">
                  <c:v>43909.488194444442</c:v>
                </c:pt>
                <c:pt idx="17419">
                  <c:v>43909.488888888889</c:v>
                </c:pt>
                <c:pt idx="17420">
                  <c:v>43909.489583333336</c:v>
                </c:pt>
                <c:pt idx="17421">
                  <c:v>43909.490277777775</c:v>
                </c:pt>
                <c:pt idx="17422">
                  <c:v>43909.490972222222</c:v>
                </c:pt>
                <c:pt idx="17423">
                  <c:v>43909.491666666669</c:v>
                </c:pt>
                <c:pt idx="17424">
                  <c:v>43909.492361111108</c:v>
                </c:pt>
                <c:pt idx="17425">
                  <c:v>43909.493055555555</c:v>
                </c:pt>
                <c:pt idx="17426">
                  <c:v>43909.493750000001</c:v>
                </c:pt>
                <c:pt idx="17427">
                  <c:v>43909.494444444441</c:v>
                </c:pt>
                <c:pt idx="17428">
                  <c:v>43909.495138888888</c:v>
                </c:pt>
                <c:pt idx="17429">
                  <c:v>43909.495833333334</c:v>
                </c:pt>
                <c:pt idx="17430">
                  <c:v>43909.496527777781</c:v>
                </c:pt>
                <c:pt idx="17431">
                  <c:v>43909.49722222222</c:v>
                </c:pt>
                <c:pt idx="17432">
                  <c:v>43909.497916666667</c:v>
                </c:pt>
                <c:pt idx="17433">
                  <c:v>43909.498611111114</c:v>
                </c:pt>
                <c:pt idx="17434">
                  <c:v>43909.499305555553</c:v>
                </c:pt>
                <c:pt idx="17435">
                  <c:v>43909.5</c:v>
                </c:pt>
                <c:pt idx="17436">
                  <c:v>43909.500694444447</c:v>
                </c:pt>
                <c:pt idx="17437">
                  <c:v>43909.501388888886</c:v>
                </c:pt>
                <c:pt idx="17438">
                  <c:v>43909.502083333333</c:v>
                </c:pt>
                <c:pt idx="17439">
                  <c:v>43909.50277777778</c:v>
                </c:pt>
                <c:pt idx="17440">
                  <c:v>43909.503472222219</c:v>
                </c:pt>
                <c:pt idx="17441">
                  <c:v>43909.504166666666</c:v>
                </c:pt>
                <c:pt idx="17442">
                  <c:v>43909.504861111112</c:v>
                </c:pt>
                <c:pt idx="17443">
                  <c:v>43909.505555555559</c:v>
                </c:pt>
                <c:pt idx="17444">
                  <c:v>43909.506249999999</c:v>
                </c:pt>
                <c:pt idx="17445">
                  <c:v>43909.506944444445</c:v>
                </c:pt>
                <c:pt idx="17446">
                  <c:v>43909.507638888892</c:v>
                </c:pt>
                <c:pt idx="17447">
                  <c:v>43909.508333333331</c:v>
                </c:pt>
                <c:pt idx="17448">
                  <c:v>43909.509027777778</c:v>
                </c:pt>
                <c:pt idx="17449">
                  <c:v>43909.509722222225</c:v>
                </c:pt>
                <c:pt idx="17450">
                  <c:v>43909.510416666664</c:v>
                </c:pt>
                <c:pt idx="17451">
                  <c:v>43909.511111111111</c:v>
                </c:pt>
                <c:pt idx="17452">
                  <c:v>43909.511805555558</c:v>
                </c:pt>
                <c:pt idx="17453">
                  <c:v>43909.512499999997</c:v>
                </c:pt>
                <c:pt idx="17454">
                  <c:v>43909.513194444444</c:v>
                </c:pt>
                <c:pt idx="17455">
                  <c:v>43909.513888888891</c:v>
                </c:pt>
                <c:pt idx="17456">
                  <c:v>43909.51458333333</c:v>
                </c:pt>
                <c:pt idx="17457">
                  <c:v>43909.515277777777</c:v>
                </c:pt>
                <c:pt idx="17458">
                  <c:v>43909.515972222223</c:v>
                </c:pt>
                <c:pt idx="17459">
                  <c:v>43909.51666666667</c:v>
                </c:pt>
                <c:pt idx="17460">
                  <c:v>43909.517361111109</c:v>
                </c:pt>
                <c:pt idx="17461">
                  <c:v>43909.518055555556</c:v>
                </c:pt>
                <c:pt idx="17462">
                  <c:v>43909.518750000003</c:v>
                </c:pt>
                <c:pt idx="17463">
                  <c:v>43909.519444444442</c:v>
                </c:pt>
                <c:pt idx="17464">
                  <c:v>43909.520138888889</c:v>
                </c:pt>
                <c:pt idx="17465">
                  <c:v>43909.520833333336</c:v>
                </c:pt>
                <c:pt idx="17466">
                  <c:v>43909.521527777775</c:v>
                </c:pt>
                <c:pt idx="17467">
                  <c:v>43909.522222222222</c:v>
                </c:pt>
                <c:pt idx="17468">
                  <c:v>43909.522916666669</c:v>
                </c:pt>
                <c:pt idx="17469">
                  <c:v>43909.523611111108</c:v>
                </c:pt>
                <c:pt idx="17470">
                  <c:v>43909.524305555555</c:v>
                </c:pt>
                <c:pt idx="17471">
                  <c:v>43909.525000000001</c:v>
                </c:pt>
                <c:pt idx="17472">
                  <c:v>43909.525694444441</c:v>
                </c:pt>
                <c:pt idx="17473">
                  <c:v>43909.526388888888</c:v>
                </c:pt>
                <c:pt idx="17474">
                  <c:v>43909.527083333334</c:v>
                </c:pt>
                <c:pt idx="17475">
                  <c:v>43909.527777777781</c:v>
                </c:pt>
                <c:pt idx="17476">
                  <c:v>43909.52847222222</c:v>
                </c:pt>
                <c:pt idx="17477">
                  <c:v>43909.529166666667</c:v>
                </c:pt>
                <c:pt idx="17478">
                  <c:v>43909.529861111114</c:v>
                </c:pt>
                <c:pt idx="17479">
                  <c:v>43909.530555555553</c:v>
                </c:pt>
                <c:pt idx="17480">
                  <c:v>43909.53125</c:v>
                </c:pt>
                <c:pt idx="17481">
                  <c:v>43909.531944444447</c:v>
                </c:pt>
                <c:pt idx="17482">
                  <c:v>43909.532638888886</c:v>
                </c:pt>
                <c:pt idx="17483">
                  <c:v>43909.533333333333</c:v>
                </c:pt>
                <c:pt idx="17484">
                  <c:v>43909.53402777778</c:v>
                </c:pt>
                <c:pt idx="17485">
                  <c:v>43909.534722222219</c:v>
                </c:pt>
                <c:pt idx="17486">
                  <c:v>43909.535416666666</c:v>
                </c:pt>
                <c:pt idx="17487">
                  <c:v>43909.536111111112</c:v>
                </c:pt>
                <c:pt idx="17488">
                  <c:v>43909.536805555559</c:v>
                </c:pt>
                <c:pt idx="17489">
                  <c:v>43909.537499999999</c:v>
                </c:pt>
                <c:pt idx="17490">
                  <c:v>43909.538194444445</c:v>
                </c:pt>
                <c:pt idx="17491">
                  <c:v>43909.538888888892</c:v>
                </c:pt>
                <c:pt idx="17492">
                  <c:v>43909.539583333331</c:v>
                </c:pt>
                <c:pt idx="17493">
                  <c:v>43909.540277777778</c:v>
                </c:pt>
                <c:pt idx="17494">
                  <c:v>43909.540972222225</c:v>
                </c:pt>
                <c:pt idx="17495">
                  <c:v>43909.541666666664</c:v>
                </c:pt>
                <c:pt idx="17496">
                  <c:v>43909.542361111111</c:v>
                </c:pt>
                <c:pt idx="17497">
                  <c:v>43909.543055555558</c:v>
                </c:pt>
                <c:pt idx="17498">
                  <c:v>43909.543749999997</c:v>
                </c:pt>
                <c:pt idx="17499">
                  <c:v>43909.544444444444</c:v>
                </c:pt>
                <c:pt idx="17500">
                  <c:v>43909.545138888891</c:v>
                </c:pt>
                <c:pt idx="17501">
                  <c:v>43909.54583333333</c:v>
                </c:pt>
                <c:pt idx="17502">
                  <c:v>43909.546527777777</c:v>
                </c:pt>
                <c:pt idx="17503">
                  <c:v>43909.547222222223</c:v>
                </c:pt>
                <c:pt idx="17504">
                  <c:v>43909.54791666667</c:v>
                </c:pt>
                <c:pt idx="17505">
                  <c:v>43909.548611111109</c:v>
                </c:pt>
                <c:pt idx="17506">
                  <c:v>43909.549305555556</c:v>
                </c:pt>
                <c:pt idx="17507">
                  <c:v>43909.55</c:v>
                </c:pt>
                <c:pt idx="17508">
                  <c:v>43909.550694444442</c:v>
                </c:pt>
                <c:pt idx="17509">
                  <c:v>43909.551388888889</c:v>
                </c:pt>
                <c:pt idx="17510">
                  <c:v>43909.552083333336</c:v>
                </c:pt>
                <c:pt idx="17511">
                  <c:v>43909.552777777775</c:v>
                </c:pt>
                <c:pt idx="17512">
                  <c:v>43909.553472222222</c:v>
                </c:pt>
                <c:pt idx="17513">
                  <c:v>43909.554166666669</c:v>
                </c:pt>
                <c:pt idx="17514">
                  <c:v>43909.554861111108</c:v>
                </c:pt>
                <c:pt idx="17515">
                  <c:v>43909.555555555555</c:v>
                </c:pt>
                <c:pt idx="17516">
                  <c:v>43909.556250000001</c:v>
                </c:pt>
                <c:pt idx="17517">
                  <c:v>43909.556944444441</c:v>
                </c:pt>
                <c:pt idx="17518">
                  <c:v>43909.557638888888</c:v>
                </c:pt>
                <c:pt idx="17519">
                  <c:v>43909.558333333334</c:v>
                </c:pt>
                <c:pt idx="17520">
                  <c:v>43909.559027777781</c:v>
                </c:pt>
                <c:pt idx="17521">
                  <c:v>43909.55972222222</c:v>
                </c:pt>
                <c:pt idx="17522">
                  <c:v>43909.560416666667</c:v>
                </c:pt>
                <c:pt idx="17523">
                  <c:v>43909.561111111114</c:v>
                </c:pt>
                <c:pt idx="17524">
                  <c:v>43909.561805555553</c:v>
                </c:pt>
                <c:pt idx="17525">
                  <c:v>43909.5625</c:v>
                </c:pt>
                <c:pt idx="17526">
                  <c:v>43909.563194444447</c:v>
                </c:pt>
                <c:pt idx="17527">
                  <c:v>43909.563888888886</c:v>
                </c:pt>
                <c:pt idx="17528">
                  <c:v>43909.564583333333</c:v>
                </c:pt>
                <c:pt idx="17529">
                  <c:v>43909.56527777778</c:v>
                </c:pt>
                <c:pt idx="17530">
                  <c:v>43909.565972222219</c:v>
                </c:pt>
                <c:pt idx="17531">
                  <c:v>43909.566666666666</c:v>
                </c:pt>
                <c:pt idx="17532">
                  <c:v>43909.567361111112</c:v>
                </c:pt>
                <c:pt idx="17533">
                  <c:v>43909.568055555559</c:v>
                </c:pt>
                <c:pt idx="17534">
                  <c:v>43909.568749999999</c:v>
                </c:pt>
                <c:pt idx="17535">
                  <c:v>43909.569444444445</c:v>
                </c:pt>
                <c:pt idx="17536">
                  <c:v>43909.570138888892</c:v>
                </c:pt>
                <c:pt idx="17537">
                  <c:v>43909.570833333331</c:v>
                </c:pt>
                <c:pt idx="17538">
                  <c:v>43909.571527777778</c:v>
                </c:pt>
                <c:pt idx="17539">
                  <c:v>43909.572222222225</c:v>
                </c:pt>
                <c:pt idx="17540">
                  <c:v>43909.572916666664</c:v>
                </c:pt>
                <c:pt idx="17541">
                  <c:v>43909.573611111111</c:v>
                </c:pt>
                <c:pt idx="17542">
                  <c:v>43909.574305555558</c:v>
                </c:pt>
                <c:pt idx="17543">
                  <c:v>43909.574999999997</c:v>
                </c:pt>
                <c:pt idx="17544">
                  <c:v>43909.575694444444</c:v>
                </c:pt>
                <c:pt idx="17545">
                  <c:v>43909.576388888891</c:v>
                </c:pt>
                <c:pt idx="17546">
                  <c:v>43909.57708333333</c:v>
                </c:pt>
                <c:pt idx="17547">
                  <c:v>43909.577777777777</c:v>
                </c:pt>
                <c:pt idx="17548">
                  <c:v>43909.578472222223</c:v>
                </c:pt>
                <c:pt idx="17549">
                  <c:v>43909.57916666667</c:v>
                </c:pt>
                <c:pt idx="17550">
                  <c:v>43909.579861111109</c:v>
                </c:pt>
                <c:pt idx="17551">
                  <c:v>43909.580555555556</c:v>
                </c:pt>
                <c:pt idx="17552">
                  <c:v>43909.581250000003</c:v>
                </c:pt>
                <c:pt idx="17553">
                  <c:v>43909.581944444442</c:v>
                </c:pt>
                <c:pt idx="17554">
                  <c:v>43909.582638888889</c:v>
                </c:pt>
                <c:pt idx="17555">
                  <c:v>43909.583333333336</c:v>
                </c:pt>
                <c:pt idx="17556">
                  <c:v>43909.584027777775</c:v>
                </c:pt>
                <c:pt idx="17557">
                  <c:v>43909.584722222222</c:v>
                </c:pt>
                <c:pt idx="17558">
                  <c:v>43909.585416666669</c:v>
                </c:pt>
                <c:pt idx="17559">
                  <c:v>43909.586111111108</c:v>
                </c:pt>
                <c:pt idx="17560">
                  <c:v>43909.586805555555</c:v>
                </c:pt>
                <c:pt idx="17561">
                  <c:v>43909.587500000001</c:v>
                </c:pt>
                <c:pt idx="17562">
                  <c:v>43909.588194444441</c:v>
                </c:pt>
                <c:pt idx="17563">
                  <c:v>43909.588888888888</c:v>
                </c:pt>
                <c:pt idx="17564">
                  <c:v>43909.589583333334</c:v>
                </c:pt>
                <c:pt idx="17565">
                  <c:v>43909.590277777781</c:v>
                </c:pt>
                <c:pt idx="17566">
                  <c:v>43909.59097222222</c:v>
                </c:pt>
                <c:pt idx="17567">
                  <c:v>43909.591666666667</c:v>
                </c:pt>
                <c:pt idx="17568">
                  <c:v>43909.592361111114</c:v>
                </c:pt>
                <c:pt idx="17569">
                  <c:v>43909.593055555553</c:v>
                </c:pt>
                <c:pt idx="17570">
                  <c:v>43909.59375</c:v>
                </c:pt>
                <c:pt idx="17571">
                  <c:v>43909.594444444447</c:v>
                </c:pt>
                <c:pt idx="17572">
                  <c:v>43909.595138888886</c:v>
                </c:pt>
                <c:pt idx="17573">
                  <c:v>43909.595833333333</c:v>
                </c:pt>
                <c:pt idx="17574">
                  <c:v>43909.59652777778</c:v>
                </c:pt>
                <c:pt idx="17575">
                  <c:v>43909.597222222219</c:v>
                </c:pt>
                <c:pt idx="17576">
                  <c:v>43909.597916666666</c:v>
                </c:pt>
                <c:pt idx="17577">
                  <c:v>43909.598611111112</c:v>
                </c:pt>
                <c:pt idx="17578">
                  <c:v>43909.599305555559</c:v>
                </c:pt>
                <c:pt idx="17579">
                  <c:v>43909.599999999999</c:v>
                </c:pt>
                <c:pt idx="17580">
                  <c:v>43909.600694444445</c:v>
                </c:pt>
                <c:pt idx="17581">
                  <c:v>43909.601388888892</c:v>
                </c:pt>
                <c:pt idx="17582">
                  <c:v>43909.602083333331</c:v>
                </c:pt>
                <c:pt idx="17583">
                  <c:v>43909.602777777778</c:v>
                </c:pt>
                <c:pt idx="17584">
                  <c:v>43909.603472222225</c:v>
                </c:pt>
                <c:pt idx="17585">
                  <c:v>43909.604166666664</c:v>
                </c:pt>
                <c:pt idx="17586">
                  <c:v>43909.604861111111</c:v>
                </c:pt>
                <c:pt idx="17587">
                  <c:v>43909.605555555558</c:v>
                </c:pt>
                <c:pt idx="17588">
                  <c:v>43909.606249999997</c:v>
                </c:pt>
                <c:pt idx="17589">
                  <c:v>43909.606944444444</c:v>
                </c:pt>
                <c:pt idx="17590">
                  <c:v>43909.607638888891</c:v>
                </c:pt>
                <c:pt idx="17591">
                  <c:v>43909.60833333333</c:v>
                </c:pt>
                <c:pt idx="17592">
                  <c:v>43909.609027777777</c:v>
                </c:pt>
                <c:pt idx="17593">
                  <c:v>43909.609722222223</c:v>
                </c:pt>
                <c:pt idx="17594">
                  <c:v>43909.61041666667</c:v>
                </c:pt>
                <c:pt idx="17595">
                  <c:v>43909.611111111109</c:v>
                </c:pt>
                <c:pt idx="17596">
                  <c:v>43909.611805555556</c:v>
                </c:pt>
                <c:pt idx="17597">
                  <c:v>43909.612500000003</c:v>
                </c:pt>
                <c:pt idx="17598">
                  <c:v>43909.613194444442</c:v>
                </c:pt>
                <c:pt idx="17599">
                  <c:v>43909.613888888889</c:v>
                </c:pt>
                <c:pt idx="17600">
                  <c:v>43909.614583333336</c:v>
                </c:pt>
                <c:pt idx="17601">
                  <c:v>43909.615277777775</c:v>
                </c:pt>
                <c:pt idx="17602">
                  <c:v>43909.615972222222</c:v>
                </c:pt>
                <c:pt idx="17603">
                  <c:v>43909.616666666669</c:v>
                </c:pt>
                <c:pt idx="17604">
                  <c:v>43909.617361111108</c:v>
                </c:pt>
                <c:pt idx="17605">
                  <c:v>43909.618055555555</c:v>
                </c:pt>
                <c:pt idx="17606">
                  <c:v>43909.618750000001</c:v>
                </c:pt>
                <c:pt idx="17607">
                  <c:v>43909.619444444441</c:v>
                </c:pt>
                <c:pt idx="17608">
                  <c:v>43909.620138888888</c:v>
                </c:pt>
                <c:pt idx="17609">
                  <c:v>43909.620833333334</c:v>
                </c:pt>
                <c:pt idx="17610">
                  <c:v>43909.621527777781</c:v>
                </c:pt>
                <c:pt idx="17611">
                  <c:v>43909.62222222222</c:v>
                </c:pt>
                <c:pt idx="17612">
                  <c:v>43909.622916666667</c:v>
                </c:pt>
                <c:pt idx="17613">
                  <c:v>43909.623611111114</c:v>
                </c:pt>
                <c:pt idx="17614">
                  <c:v>43909.624305555553</c:v>
                </c:pt>
                <c:pt idx="17615">
                  <c:v>43909.625</c:v>
                </c:pt>
                <c:pt idx="17616">
                  <c:v>43909.625694444447</c:v>
                </c:pt>
                <c:pt idx="17617">
                  <c:v>43909.626388888886</c:v>
                </c:pt>
                <c:pt idx="17618">
                  <c:v>43909.627083333333</c:v>
                </c:pt>
                <c:pt idx="17619">
                  <c:v>43909.62777777778</c:v>
                </c:pt>
                <c:pt idx="17620">
                  <c:v>43909.628472222219</c:v>
                </c:pt>
                <c:pt idx="17621">
                  <c:v>43909.629166666666</c:v>
                </c:pt>
                <c:pt idx="17622">
                  <c:v>43909.629861111112</c:v>
                </c:pt>
                <c:pt idx="17623">
                  <c:v>43909.630555555559</c:v>
                </c:pt>
                <c:pt idx="17624">
                  <c:v>43909.631249999999</c:v>
                </c:pt>
                <c:pt idx="17625">
                  <c:v>43909.631944444445</c:v>
                </c:pt>
                <c:pt idx="17626">
                  <c:v>43909.632638888892</c:v>
                </c:pt>
                <c:pt idx="17627">
                  <c:v>43909.633333333331</c:v>
                </c:pt>
                <c:pt idx="17628">
                  <c:v>43909.634027777778</c:v>
                </c:pt>
                <c:pt idx="17629">
                  <c:v>43909.634722222225</c:v>
                </c:pt>
                <c:pt idx="17630">
                  <c:v>43909.635416666664</c:v>
                </c:pt>
                <c:pt idx="17631">
                  <c:v>43909.636111111111</c:v>
                </c:pt>
                <c:pt idx="17632">
                  <c:v>43909.636805555558</c:v>
                </c:pt>
                <c:pt idx="17633">
                  <c:v>43909.637499999997</c:v>
                </c:pt>
                <c:pt idx="17634">
                  <c:v>43909.638194444444</c:v>
                </c:pt>
                <c:pt idx="17635">
                  <c:v>43909.638888888891</c:v>
                </c:pt>
                <c:pt idx="17636">
                  <c:v>43909.63958333333</c:v>
                </c:pt>
                <c:pt idx="17637">
                  <c:v>43909.640277777777</c:v>
                </c:pt>
                <c:pt idx="17638">
                  <c:v>43909.640972222223</c:v>
                </c:pt>
                <c:pt idx="17639">
                  <c:v>43909.64166666667</c:v>
                </c:pt>
                <c:pt idx="17640">
                  <c:v>43909.642361111109</c:v>
                </c:pt>
                <c:pt idx="17641">
                  <c:v>43909.643055555556</c:v>
                </c:pt>
                <c:pt idx="17642">
                  <c:v>43909.643750000003</c:v>
                </c:pt>
                <c:pt idx="17643">
                  <c:v>43909.644444444442</c:v>
                </c:pt>
                <c:pt idx="17644">
                  <c:v>43909.645138888889</c:v>
                </c:pt>
                <c:pt idx="17645">
                  <c:v>43909.645833333336</c:v>
                </c:pt>
                <c:pt idx="17646">
                  <c:v>43909.646527777775</c:v>
                </c:pt>
                <c:pt idx="17647">
                  <c:v>43909.647222222222</c:v>
                </c:pt>
                <c:pt idx="17648">
                  <c:v>43909.647916666669</c:v>
                </c:pt>
                <c:pt idx="17649">
                  <c:v>43909.648611111108</c:v>
                </c:pt>
                <c:pt idx="17650">
                  <c:v>43909.649305555555</c:v>
                </c:pt>
                <c:pt idx="17651">
                  <c:v>43909.65</c:v>
                </c:pt>
                <c:pt idx="17652">
                  <c:v>43909.650694444441</c:v>
                </c:pt>
                <c:pt idx="17653">
                  <c:v>43909.651388888888</c:v>
                </c:pt>
                <c:pt idx="17654">
                  <c:v>43909.652083333334</c:v>
                </c:pt>
                <c:pt idx="17655">
                  <c:v>43909.652777777781</c:v>
                </c:pt>
                <c:pt idx="17656">
                  <c:v>43909.65347222222</c:v>
                </c:pt>
                <c:pt idx="17657">
                  <c:v>43909.654166666667</c:v>
                </c:pt>
                <c:pt idx="17658">
                  <c:v>43909.654861111114</c:v>
                </c:pt>
                <c:pt idx="17659">
                  <c:v>43909.655555555553</c:v>
                </c:pt>
                <c:pt idx="17660">
                  <c:v>43909.65625</c:v>
                </c:pt>
                <c:pt idx="17661">
                  <c:v>43909.656944444447</c:v>
                </c:pt>
                <c:pt idx="17662">
                  <c:v>43909.657638888886</c:v>
                </c:pt>
                <c:pt idx="17663">
                  <c:v>43909.658333333333</c:v>
                </c:pt>
                <c:pt idx="17664">
                  <c:v>43909.65902777778</c:v>
                </c:pt>
                <c:pt idx="17665">
                  <c:v>43909.659722222219</c:v>
                </c:pt>
                <c:pt idx="17666">
                  <c:v>43909.660416666666</c:v>
                </c:pt>
                <c:pt idx="17667">
                  <c:v>43909.661111111112</c:v>
                </c:pt>
                <c:pt idx="17668">
                  <c:v>43909.661805555559</c:v>
                </c:pt>
                <c:pt idx="17669">
                  <c:v>43909.662499999999</c:v>
                </c:pt>
                <c:pt idx="17670">
                  <c:v>43909.663194444445</c:v>
                </c:pt>
                <c:pt idx="17671">
                  <c:v>43909.663888888892</c:v>
                </c:pt>
                <c:pt idx="17672">
                  <c:v>43909.664583333331</c:v>
                </c:pt>
                <c:pt idx="17673">
                  <c:v>43909.665277777778</c:v>
                </c:pt>
                <c:pt idx="17674">
                  <c:v>43909.665972222225</c:v>
                </c:pt>
                <c:pt idx="17675">
                  <c:v>43909.666666666664</c:v>
                </c:pt>
                <c:pt idx="17676">
                  <c:v>43909.667361111111</c:v>
                </c:pt>
                <c:pt idx="17677">
                  <c:v>43909.668055555558</c:v>
                </c:pt>
                <c:pt idx="17678">
                  <c:v>43909.668749999997</c:v>
                </c:pt>
                <c:pt idx="17679">
                  <c:v>43909.669444444444</c:v>
                </c:pt>
                <c:pt idx="17680">
                  <c:v>43909.670138888891</c:v>
                </c:pt>
                <c:pt idx="17681">
                  <c:v>43909.67083333333</c:v>
                </c:pt>
                <c:pt idx="17682">
                  <c:v>43909.671527777777</c:v>
                </c:pt>
                <c:pt idx="17683">
                  <c:v>43909.672222222223</c:v>
                </c:pt>
                <c:pt idx="17684">
                  <c:v>43909.67291666667</c:v>
                </c:pt>
                <c:pt idx="17685">
                  <c:v>43909.673611111109</c:v>
                </c:pt>
                <c:pt idx="17686">
                  <c:v>43909.674305555556</c:v>
                </c:pt>
                <c:pt idx="17687">
                  <c:v>43909.675000000003</c:v>
                </c:pt>
                <c:pt idx="17688">
                  <c:v>43909.675694444442</c:v>
                </c:pt>
                <c:pt idx="17689">
                  <c:v>43909.676388888889</c:v>
                </c:pt>
                <c:pt idx="17690">
                  <c:v>43909.677083333336</c:v>
                </c:pt>
                <c:pt idx="17691">
                  <c:v>43909.677777777775</c:v>
                </c:pt>
                <c:pt idx="17692">
                  <c:v>43909.678472222222</c:v>
                </c:pt>
                <c:pt idx="17693">
                  <c:v>43909.679166666669</c:v>
                </c:pt>
                <c:pt idx="17694">
                  <c:v>43909.679861111108</c:v>
                </c:pt>
                <c:pt idx="17695">
                  <c:v>43909.680555555555</c:v>
                </c:pt>
                <c:pt idx="17696">
                  <c:v>43909.681250000001</c:v>
                </c:pt>
                <c:pt idx="17697">
                  <c:v>43909.681944444441</c:v>
                </c:pt>
                <c:pt idx="17698">
                  <c:v>43909.682638888888</c:v>
                </c:pt>
                <c:pt idx="17699">
                  <c:v>43909.683333333334</c:v>
                </c:pt>
                <c:pt idx="17700">
                  <c:v>43909.684027777781</c:v>
                </c:pt>
                <c:pt idx="17701">
                  <c:v>43909.68472222222</c:v>
                </c:pt>
                <c:pt idx="17702">
                  <c:v>43909.685416666667</c:v>
                </c:pt>
                <c:pt idx="17703">
                  <c:v>43909.686111111114</c:v>
                </c:pt>
                <c:pt idx="17704">
                  <c:v>43909.686805555553</c:v>
                </c:pt>
                <c:pt idx="17705">
                  <c:v>43909.6875</c:v>
                </c:pt>
                <c:pt idx="17706">
                  <c:v>43909.688194444447</c:v>
                </c:pt>
                <c:pt idx="17707">
                  <c:v>43909.688888888886</c:v>
                </c:pt>
                <c:pt idx="17708">
                  <c:v>43909.689583333333</c:v>
                </c:pt>
                <c:pt idx="17709">
                  <c:v>43909.69027777778</c:v>
                </c:pt>
                <c:pt idx="17710">
                  <c:v>43909.690972222219</c:v>
                </c:pt>
                <c:pt idx="17711">
                  <c:v>43909.691666666666</c:v>
                </c:pt>
                <c:pt idx="17712">
                  <c:v>43909.692361111112</c:v>
                </c:pt>
                <c:pt idx="17713">
                  <c:v>43909.693055555559</c:v>
                </c:pt>
                <c:pt idx="17714">
                  <c:v>43909.693749999999</c:v>
                </c:pt>
                <c:pt idx="17715">
                  <c:v>43909.694444444445</c:v>
                </c:pt>
                <c:pt idx="17716">
                  <c:v>43909.695138888892</c:v>
                </c:pt>
                <c:pt idx="17717">
                  <c:v>43909.695833333331</c:v>
                </c:pt>
                <c:pt idx="17718">
                  <c:v>43909.696527777778</c:v>
                </c:pt>
                <c:pt idx="17719">
                  <c:v>43909.697222222225</c:v>
                </c:pt>
                <c:pt idx="17720">
                  <c:v>43909.697916666664</c:v>
                </c:pt>
                <c:pt idx="17721">
                  <c:v>43909.698611111111</c:v>
                </c:pt>
                <c:pt idx="17722">
                  <c:v>43909.699305555558</c:v>
                </c:pt>
                <c:pt idx="17723">
                  <c:v>43909.7</c:v>
                </c:pt>
                <c:pt idx="17724">
                  <c:v>43909.700694444444</c:v>
                </c:pt>
                <c:pt idx="17725">
                  <c:v>43909.701388888891</c:v>
                </c:pt>
                <c:pt idx="17726">
                  <c:v>43909.70208333333</c:v>
                </c:pt>
                <c:pt idx="17727">
                  <c:v>43909.702777777777</c:v>
                </c:pt>
                <c:pt idx="17728">
                  <c:v>43909.703472222223</c:v>
                </c:pt>
                <c:pt idx="17729">
                  <c:v>43909.70416666667</c:v>
                </c:pt>
                <c:pt idx="17730">
                  <c:v>43909.704861111109</c:v>
                </c:pt>
                <c:pt idx="17731">
                  <c:v>43909.705555555556</c:v>
                </c:pt>
                <c:pt idx="17732">
                  <c:v>43909.706250000003</c:v>
                </c:pt>
                <c:pt idx="17733">
                  <c:v>43909.706944444442</c:v>
                </c:pt>
                <c:pt idx="17734">
                  <c:v>43909.707638888889</c:v>
                </c:pt>
                <c:pt idx="17735">
                  <c:v>43909.708333333336</c:v>
                </c:pt>
                <c:pt idx="17736">
                  <c:v>43909.709027777775</c:v>
                </c:pt>
                <c:pt idx="17737">
                  <c:v>43909.709722222222</c:v>
                </c:pt>
                <c:pt idx="17738">
                  <c:v>43909.710416666669</c:v>
                </c:pt>
                <c:pt idx="17739">
                  <c:v>43909.711111111108</c:v>
                </c:pt>
                <c:pt idx="17740">
                  <c:v>43909.711805555555</c:v>
                </c:pt>
                <c:pt idx="17741">
                  <c:v>43909.712500000001</c:v>
                </c:pt>
                <c:pt idx="17742">
                  <c:v>43909.713194444441</c:v>
                </c:pt>
                <c:pt idx="17743">
                  <c:v>43909.713888888888</c:v>
                </c:pt>
                <c:pt idx="17744">
                  <c:v>43909.714583333334</c:v>
                </c:pt>
                <c:pt idx="17745">
                  <c:v>43909.715277777781</c:v>
                </c:pt>
                <c:pt idx="17746">
                  <c:v>43909.71597222222</c:v>
                </c:pt>
                <c:pt idx="17747">
                  <c:v>43909.716666666667</c:v>
                </c:pt>
                <c:pt idx="17748">
                  <c:v>43909.717361111114</c:v>
                </c:pt>
                <c:pt idx="17749">
                  <c:v>43909.718055555553</c:v>
                </c:pt>
                <c:pt idx="17750">
                  <c:v>43909.71875</c:v>
                </c:pt>
                <c:pt idx="17751">
                  <c:v>43909.719444444447</c:v>
                </c:pt>
                <c:pt idx="17752">
                  <c:v>43909.720138888886</c:v>
                </c:pt>
                <c:pt idx="17753">
                  <c:v>43909.720833333333</c:v>
                </c:pt>
                <c:pt idx="17754">
                  <c:v>43909.72152777778</c:v>
                </c:pt>
                <c:pt idx="17755">
                  <c:v>43909.722222222219</c:v>
                </c:pt>
                <c:pt idx="17756">
                  <c:v>43909.722916666666</c:v>
                </c:pt>
                <c:pt idx="17757">
                  <c:v>43909.723611111112</c:v>
                </c:pt>
                <c:pt idx="17758">
                  <c:v>43909.724305555559</c:v>
                </c:pt>
                <c:pt idx="17759">
                  <c:v>43909.724999999999</c:v>
                </c:pt>
                <c:pt idx="17760">
                  <c:v>43909.725694444445</c:v>
                </c:pt>
                <c:pt idx="17761">
                  <c:v>43909.726388888892</c:v>
                </c:pt>
                <c:pt idx="17762">
                  <c:v>43909.727083333331</c:v>
                </c:pt>
                <c:pt idx="17763">
                  <c:v>43909.727777777778</c:v>
                </c:pt>
                <c:pt idx="17764">
                  <c:v>43909.728472222225</c:v>
                </c:pt>
                <c:pt idx="17765">
                  <c:v>43909.729166666664</c:v>
                </c:pt>
                <c:pt idx="17766">
                  <c:v>43909.729861111111</c:v>
                </c:pt>
                <c:pt idx="17767">
                  <c:v>43909.730555555558</c:v>
                </c:pt>
                <c:pt idx="17768">
                  <c:v>43909.731249999997</c:v>
                </c:pt>
                <c:pt idx="17769">
                  <c:v>43909.731944444444</c:v>
                </c:pt>
                <c:pt idx="17770">
                  <c:v>43909.732638888891</c:v>
                </c:pt>
                <c:pt idx="17771">
                  <c:v>43909.73333333333</c:v>
                </c:pt>
                <c:pt idx="17772">
                  <c:v>43909.734027777777</c:v>
                </c:pt>
                <c:pt idx="17773">
                  <c:v>43909.734722222223</c:v>
                </c:pt>
                <c:pt idx="17774">
                  <c:v>43909.73541666667</c:v>
                </c:pt>
                <c:pt idx="17775">
                  <c:v>43909.736111111109</c:v>
                </c:pt>
                <c:pt idx="17776">
                  <c:v>43909.736805555556</c:v>
                </c:pt>
                <c:pt idx="17777">
                  <c:v>43909.737500000003</c:v>
                </c:pt>
                <c:pt idx="17778">
                  <c:v>43909.738194444442</c:v>
                </c:pt>
                <c:pt idx="17779">
                  <c:v>43909.738888888889</c:v>
                </c:pt>
                <c:pt idx="17780">
                  <c:v>43909.739583333336</c:v>
                </c:pt>
                <c:pt idx="17781">
                  <c:v>43909.740277777775</c:v>
                </c:pt>
                <c:pt idx="17782">
                  <c:v>43909.740972222222</c:v>
                </c:pt>
                <c:pt idx="17783">
                  <c:v>43909.741666666669</c:v>
                </c:pt>
                <c:pt idx="17784">
                  <c:v>43909.742361111108</c:v>
                </c:pt>
                <c:pt idx="17785">
                  <c:v>43909.743055555555</c:v>
                </c:pt>
                <c:pt idx="17786">
                  <c:v>43909.743750000001</c:v>
                </c:pt>
                <c:pt idx="17787">
                  <c:v>43909.744444444441</c:v>
                </c:pt>
                <c:pt idx="17788">
                  <c:v>43909.745138888888</c:v>
                </c:pt>
                <c:pt idx="17789">
                  <c:v>43909.745833333334</c:v>
                </c:pt>
                <c:pt idx="17790">
                  <c:v>43909.746527777781</c:v>
                </c:pt>
                <c:pt idx="17791">
                  <c:v>43909.74722222222</c:v>
                </c:pt>
                <c:pt idx="17792">
                  <c:v>43909.747916666667</c:v>
                </c:pt>
                <c:pt idx="17793">
                  <c:v>43909.748611111114</c:v>
                </c:pt>
                <c:pt idx="17794">
                  <c:v>43909.749305555553</c:v>
                </c:pt>
                <c:pt idx="17795">
                  <c:v>43909.75</c:v>
                </c:pt>
                <c:pt idx="17796">
                  <c:v>43909.750694444447</c:v>
                </c:pt>
                <c:pt idx="17797">
                  <c:v>43909.751388888886</c:v>
                </c:pt>
                <c:pt idx="17798">
                  <c:v>43909.752083333333</c:v>
                </c:pt>
                <c:pt idx="17799">
                  <c:v>43909.75277777778</c:v>
                </c:pt>
                <c:pt idx="17800">
                  <c:v>43909.753472222219</c:v>
                </c:pt>
                <c:pt idx="17801">
                  <c:v>43909.754166666666</c:v>
                </c:pt>
                <c:pt idx="17802">
                  <c:v>43909.754861111112</c:v>
                </c:pt>
                <c:pt idx="17803">
                  <c:v>43909.755555555559</c:v>
                </c:pt>
                <c:pt idx="17804">
                  <c:v>43909.756249999999</c:v>
                </c:pt>
                <c:pt idx="17805">
                  <c:v>43909.756944444445</c:v>
                </c:pt>
                <c:pt idx="17806">
                  <c:v>43909.757638888892</c:v>
                </c:pt>
                <c:pt idx="17807">
                  <c:v>43909.758333333331</c:v>
                </c:pt>
                <c:pt idx="17808">
                  <c:v>43909.759027777778</c:v>
                </c:pt>
                <c:pt idx="17809">
                  <c:v>43909.759722222225</c:v>
                </c:pt>
                <c:pt idx="17810">
                  <c:v>43909.760416666664</c:v>
                </c:pt>
                <c:pt idx="17811">
                  <c:v>43909.761111111111</c:v>
                </c:pt>
                <c:pt idx="17812">
                  <c:v>43909.761805555558</c:v>
                </c:pt>
                <c:pt idx="17813">
                  <c:v>43909.762499999997</c:v>
                </c:pt>
                <c:pt idx="17814">
                  <c:v>43909.763194444444</c:v>
                </c:pt>
                <c:pt idx="17815">
                  <c:v>43909.763888888891</c:v>
                </c:pt>
                <c:pt idx="17816">
                  <c:v>43909.76458333333</c:v>
                </c:pt>
                <c:pt idx="17817">
                  <c:v>43909.765277777777</c:v>
                </c:pt>
                <c:pt idx="17818">
                  <c:v>43909.765972222223</c:v>
                </c:pt>
                <c:pt idx="17819">
                  <c:v>43909.76666666667</c:v>
                </c:pt>
                <c:pt idx="17820">
                  <c:v>43909.767361111109</c:v>
                </c:pt>
                <c:pt idx="17821">
                  <c:v>43909.768055555556</c:v>
                </c:pt>
                <c:pt idx="17822">
                  <c:v>43909.768750000003</c:v>
                </c:pt>
                <c:pt idx="17823">
                  <c:v>43909.769444444442</c:v>
                </c:pt>
                <c:pt idx="17824">
                  <c:v>43909.770138888889</c:v>
                </c:pt>
                <c:pt idx="17825">
                  <c:v>43909.770833333336</c:v>
                </c:pt>
                <c:pt idx="17826">
                  <c:v>43909.771527777775</c:v>
                </c:pt>
                <c:pt idx="17827">
                  <c:v>43909.772222222222</c:v>
                </c:pt>
                <c:pt idx="17828">
                  <c:v>43909.772916666669</c:v>
                </c:pt>
                <c:pt idx="17829">
                  <c:v>43909.773611111108</c:v>
                </c:pt>
                <c:pt idx="17830">
                  <c:v>43909.774305555555</c:v>
                </c:pt>
                <c:pt idx="17831">
                  <c:v>43909.775000000001</c:v>
                </c:pt>
                <c:pt idx="17832">
                  <c:v>43909.775694444441</c:v>
                </c:pt>
                <c:pt idx="17833">
                  <c:v>43909.776388888888</c:v>
                </c:pt>
                <c:pt idx="17834">
                  <c:v>43909.777083333334</c:v>
                </c:pt>
                <c:pt idx="17835">
                  <c:v>43909.777777777781</c:v>
                </c:pt>
                <c:pt idx="17836">
                  <c:v>43909.77847222222</c:v>
                </c:pt>
                <c:pt idx="17837">
                  <c:v>43909.779166666667</c:v>
                </c:pt>
                <c:pt idx="17838">
                  <c:v>43909.779861111114</c:v>
                </c:pt>
                <c:pt idx="17839">
                  <c:v>43909.780555555553</c:v>
                </c:pt>
                <c:pt idx="17840">
                  <c:v>43909.78125</c:v>
                </c:pt>
                <c:pt idx="17841">
                  <c:v>43909.781944444447</c:v>
                </c:pt>
                <c:pt idx="17842">
                  <c:v>43909.782638888886</c:v>
                </c:pt>
                <c:pt idx="17843">
                  <c:v>43909.783333333333</c:v>
                </c:pt>
                <c:pt idx="17844">
                  <c:v>43909.78402777778</c:v>
                </c:pt>
                <c:pt idx="17845">
                  <c:v>43909.784722222219</c:v>
                </c:pt>
                <c:pt idx="17846">
                  <c:v>43909.785416666666</c:v>
                </c:pt>
                <c:pt idx="17847">
                  <c:v>43909.786111111112</c:v>
                </c:pt>
                <c:pt idx="17848">
                  <c:v>43909.786805555559</c:v>
                </c:pt>
                <c:pt idx="17849">
                  <c:v>43909.787499999999</c:v>
                </c:pt>
                <c:pt idx="17850">
                  <c:v>43909.788194444445</c:v>
                </c:pt>
                <c:pt idx="17851">
                  <c:v>43909.788888888892</c:v>
                </c:pt>
                <c:pt idx="17852">
                  <c:v>43909.789583333331</c:v>
                </c:pt>
                <c:pt idx="17853">
                  <c:v>43909.790277777778</c:v>
                </c:pt>
                <c:pt idx="17854">
                  <c:v>43909.790972222225</c:v>
                </c:pt>
                <c:pt idx="17855">
                  <c:v>43909.791666666664</c:v>
                </c:pt>
                <c:pt idx="17856">
                  <c:v>43909.792361111111</c:v>
                </c:pt>
                <c:pt idx="17857">
                  <c:v>43909.793055555558</c:v>
                </c:pt>
                <c:pt idx="17858">
                  <c:v>43909.793749999997</c:v>
                </c:pt>
                <c:pt idx="17859">
                  <c:v>43909.794444444444</c:v>
                </c:pt>
                <c:pt idx="17860">
                  <c:v>43909.795138888891</c:v>
                </c:pt>
                <c:pt idx="17861">
                  <c:v>43909.79583333333</c:v>
                </c:pt>
                <c:pt idx="17862">
                  <c:v>43909.796527777777</c:v>
                </c:pt>
                <c:pt idx="17863">
                  <c:v>43909.797222222223</c:v>
                </c:pt>
                <c:pt idx="17864">
                  <c:v>43909.79791666667</c:v>
                </c:pt>
                <c:pt idx="17865">
                  <c:v>43909.798611111109</c:v>
                </c:pt>
                <c:pt idx="17866">
                  <c:v>43909.799305555556</c:v>
                </c:pt>
                <c:pt idx="17867">
                  <c:v>43909.8</c:v>
                </c:pt>
                <c:pt idx="17868">
                  <c:v>43909.800694444442</c:v>
                </c:pt>
                <c:pt idx="17869">
                  <c:v>43909.801388888889</c:v>
                </c:pt>
                <c:pt idx="17870">
                  <c:v>43909.802083333336</c:v>
                </c:pt>
                <c:pt idx="17871">
                  <c:v>43909.802777777775</c:v>
                </c:pt>
                <c:pt idx="17872">
                  <c:v>43909.803472222222</c:v>
                </c:pt>
                <c:pt idx="17873">
                  <c:v>43909.804166666669</c:v>
                </c:pt>
                <c:pt idx="17874">
                  <c:v>43909.804861111108</c:v>
                </c:pt>
                <c:pt idx="17875">
                  <c:v>43909.805555555555</c:v>
                </c:pt>
                <c:pt idx="17876">
                  <c:v>43909.806250000001</c:v>
                </c:pt>
                <c:pt idx="17877">
                  <c:v>43909.806944444441</c:v>
                </c:pt>
                <c:pt idx="17878">
                  <c:v>43909.807638888888</c:v>
                </c:pt>
                <c:pt idx="17879">
                  <c:v>43909.808333333334</c:v>
                </c:pt>
                <c:pt idx="17880">
                  <c:v>43909.809027777781</c:v>
                </c:pt>
                <c:pt idx="17881">
                  <c:v>43909.80972222222</c:v>
                </c:pt>
                <c:pt idx="17882">
                  <c:v>43909.810416666667</c:v>
                </c:pt>
                <c:pt idx="17883">
                  <c:v>43909.811111111114</c:v>
                </c:pt>
                <c:pt idx="17884">
                  <c:v>43909.811805555553</c:v>
                </c:pt>
                <c:pt idx="17885">
                  <c:v>43909.8125</c:v>
                </c:pt>
                <c:pt idx="17886">
                  <c:v>43909.813194444447</c:v>
                </c:pt>
                <c:pt idx="17887">
                  <c:v>43909.813888888886</c:v>
                </c:pt>
                <c:pt idx="17888">
                  <c:v>43909.814583333333</c:v>
                </c:pt>
                <c:pt idx="17889">
                  <c:v>43909.81527777778</c:v>
                </c:pt>
                <c:pt idx="17890">
                  <c:v>43909.815972222219</c:v>
                </c:pt>
                <c:pt idx="17891">
                  <c:v>43909.816666666666</c:v>
                </c:pt>
                <c:pt idx="17892">
                  <c:v>43909.817361111112</c:v>
                </c:pt>
                <c:pt idx="17893">
                  <c:v>43909.818055555559</c:v>
                </c:pt>
                <c:pt idx="17894">
                  <c:v>43909.818749999999</c:v>
                </c:pt>
                <c:pt idx="17895">
                  <c:v>43909.819444444445</c:v>
                </c:pt>
                <c:pt idx="17896">
                  <c:v>43909.820138888892</c:v>
                </c:pt>
                <c:pt idx="17897">
                  <c:v>43909.820833333331</c:v>
                </c:pt>
                <c:pt idx="17898">
                  <c:v>43909.821527777778</c:v>
                </c:pt>
                <c:pt idx="17899">
                  <c:v>43909.822222222225</c:v>
                </c:pt>
                <c:pt idx="17900">
                  <c:v>43909.822916666664</c:v>
                </c:pt>
                <c:pt idx="17901">
                  <c:v>43909.823611111111</c:v>
                </c:pt>
                <c:pt idx="17902">
                  <c:v>43909.824305555558</c:v>
                </c:pt>
                <c:pt idx="17903">
                  <c:v>43909.824999999997</c:v>
                </c:pt>
                <c:pt idx="17904">
                  <c:v>43909.825694444444</c:v>
                </c:pt>
                <c:pt idx="17905">
                  <c:v>43909.826388888891</c:v>
                </c:pt>
                <c:pt idx="17906">
                  <c:v>43909.82708333333</c:v>
                </c:pt>
                <c:pt idx="17907">
                  <c:v>43909.827777777777</c:v>
                </c:pt>
                <c:pt idx="17908">
                  <c:v>43909.828472222223</c:v>
                </c:pt>
                <c:pt idx="17909">
                  <c:v>43909.82916666667</c:v>
                </c:pt>
                <c:pt idx="17910">
                  <c:v>43909.829861111109</c:v>
                </c:pt>
                <c:pt idx="17911">
                  <c:v>43909.830555555556</c:v>
                </c:pt>
                <c:pt idx="17912">
                  <c:v>43909.831250000003</c:v>
                </c:pt>
                <c:pt idx="17913">
                  <c:v>43909.831944444442</c:v>
                </c:pt>
                <c:pt idx="17914">
                  <c:v>43909.832638888889</c:v>
                </c:pt>
                <c:pt idx="17915">
                  <c:v>43909.833333333336</c:v>
                </c:pt>
                <c:pt idx="17916">
                  <c:v>43909.834027777775</c:v>
                </c:pt>
                <c:pt idx="17917">
                  <c:v>43909.834722222222</c:v>
                </c:pt>
                <c:pt idx="17918">
                  <c:v>43909.835416666669</c:v>
                </c:pt>
                <c:pt idx="17919">
                  <c:v>43909.836111111108</c:v>
                </c:pt>
                <c:pt idx="17920">
                  <c:v>43909.836805555555</c:v>
                </c:pt>
                <c:pt idx="17921">
                  <c:v>43909.837500000001</c:v>
                </c:pt>
                <c:pt idx="17922">
                  <c:v>43909.838194444441</c:v>
                </c:pt>
                <c:pt idx="17923">
                  <c:v>43909.838888888888</c:v>
                </c:pt>
                <c:pt idx="17924">
                  <c:v>43909.839583333334</c:v>
                </c:pt>
                <c:pt idx="17925">
                  <c:v>43909.840277777781</c:v>
                </c:pt>
                <c:pt idx="17926">
                  <c:v>43909.84097222222</c:v>
                </c:pt>
                <c:pt idx="17927">
                  <c:v>43909.841666666667</c:v>
                </c:pt>
                <c:pt idx="17928">
                  <c:v>43909.842361111114</c:v>
                </c:pt>
                <c:pt idx="17929">
                  <c:v>43909.843055555553</c:v>
                </c:pt>
                <c:pt idx="17930">
                  <c:v>43909.84375</c:v>
                </c:pt>
                <c:pt idx="17931">
                  <c:v>43909.844444444447</c:v>
                </c:pt>
                <c:pt idx="17932">
                  <c:v>43909.845138888886</c:v>
                </c:pt>
                <c:pt idx="17933">
                  <c:v>43909.845833333333</c:v>
                </c:pt>
                <c:pt idx="17934">
                  <c:v>43909.84652777778</c:v>
                </c:pt>
                <c:pt idx="17935">
                  <c:v>43909.847222222219</c:v>
                </c:pt>
                <c:pt idx="17936">
                  <c:v>43909.847916666666</c:v>
                </c:pt>
                <c:pt idx="17937">
                  <c:v>43909.848611111112</c:v>
                </c:pt>
                <c:pt idx="17938">
                  <c:v>43909.849305555559</c:v>
                </c:pt>
                <c:pt idx="17939">
                  <c:v>43909.85</c:v>
                </c:pt>
                <c:pt idx="17940">
                  <c:v>43909.850694444445</c:v>
                </c:pt>
                <c:pt idx="17941">
                  <c:v>43909.851388888892</c:v>
                </c:pt>
                <c:pt idx="17942">
                  <c:v>43909.852083333331</c:v>
                </c:pt>
                <c:pt idx="17943">
                  <c:v>43909.852777777778</c:v>
                </c:pt>
                <c:pt idx="17944">
                  <c:v>43909.853472222225</c:v>
                </c:pt>
                <c:pt idx="17945">
                  <c:v>43909.854166666664</c:v>
                </c:pt>
                <c:pt idx="17946">
                  <c:v>43909.854861111111</c:v>
                </c:pt>
                <c:pt idx="17947">
                  <c:v>43909.855555555558</c:v>
                </c:pt>
                <c:pt idx="17948">
                  <c:v>43909.856249999997</c:v>
                </c:pt>
                <c:pt idx="17949">
                  <c:v>43909.856944444444</c:v>
                </c:pt>
                <c:pt idx="17950">
                  <c:v>43909.857638888891</c:v>
                </c:pt>
                <c:pt idx="17951">
                  <c:v>43909.85833333333</c:v>
                </c:pt>
                <c:pt idx="17952">
                  <c:v>43909.859027777777</c:v>
                </c:pt>
                <c:pt idx="17953">
                  <c:v>43909.859722222223</c:v>
                </c:pt>
                <c:pt idx="17954">
                  <c:v>43909.86041666667</c:v>
                </c:pt>
                <c:pt idx="17955">
                  <c:v>43909.861111111109</c:v>
                </c:pt>
                <c:pt idx="17956">
                  <c:v>43909.861805555556</c:v>
                </c:pt>
                <c:pt idx="17957">
                  <c:v>43909.862500000003</c:v>
                </c:pt>
                <c:pt idx="17958">
                  <c:v>43909.863194444442</c:v>
                </c:pt>
                <c:pt idx="17959">
                  <c:v>43909.863888888889</c:v>
                </c:pt>
                <c:pt idx="17960">
                  <c:v>43909.864583333336</c:v>
                </c:pt>
                <c:pt idx="17961">
                  <c:v>43909.865277777775</c:v>
                </c:pt>
                <c:pt idx="17962">
                  <c:v>43909.865972222222</c:v>
                </c:pt>
                <c:pt idx="17963">
                  <c:v>43909.866666666669</c:v>
                </c:pt>
                <c:pt idx="17964">
                  <c:v>43909.867361111108</c:v>
                </c:pt>
                <c:pt idx="17965">
                  <c:v>43909.868055555555</c:v>
                </c:pt>
                <c:pt idx="17966">
                  <c:v>43909.868750000001</c:v>
                </c:pt>
                <c:pt idx="17967">
                  <c:v>43909.869444444441</c:v>
                </c:pt>
                <c:pt idx="17968">
                  <c:v>43909.870138888888</c:v>
                </c:pt>
                <c:pt idx="17969">
                  <c:v>43909.870833333334</c:v>
                </c:pt>
                <c:pt idx="17970">
                  <c:v>43909.871527777781</c:v>
                </c:pt>
                <c:pt idx="17971">
                  <c:v>43909.87222222222</c:v>
                </c:pt>
                <c:pt idx="17972">
                  <c:v>43909.872916666667</c:v>
                </c:pt>
                <c:pt idx="17973">
                  <c:v>43909.873611111114</c:v>
                </c:pt>
                <c:pt idx="17974">
                  <c:v>43909.874305555553</c:v>
                </c:pt>
                <c:pt idx="17975">
                  <c:v>43909.875</c:v>
                </c:pt>
                <c:pt idx="17976">
                  <c:v>43909.875694444447</c:v>
                </c:pt>
                <c:pt idx="17977">
                  <c:v>43909.876388888886</c:v>
                </c:pt>
                <c:pt idx="17978">
                  <c:v>43909.877083333333</c:v>
                </c:pt>
                <c:pt idx="17979">
                  <c:v>43909.87777777778</c:v>
                </c:pt>
                <c:pt idx="17980">
                  <c:v>43909.878472222219</c:v>
                </c:pt>
                <c:pt idx="17981">
                  <c:v>43909.879166666666</c:v>
                </c:pt>
                <c:pt idx="17982">
                  <c:v>43909.879861111112</c:v>
                </c:pt>
                <c:pt idx="17983">
                  <c:v>43909.880555555559</c:v>
                </c:pt>
                <c:pt idx="17984">
                  <c:v>43909.881249999999</c:v>
                </c:pt>
                <c:pt idx="17985">
                  <c:v>43909.881944444445</c:v>
                </c:pt>
                <c:pt idx="17986">
                  <c:v>43909.882638888892</c:v>
                </c:pt>
                <c:pt idx="17987">
                  <c:v>43909.883333333331</c:v>
                </c:pt>
                <c:pt idx="17988">
                  <c:v>43909.884027777778</c:v>
                </c:pt>
                <c:pt idx="17989">
                  <c:v>43909.884722222225</c:v>
                </c:pt>
                <c:pt idx="17990">
                  <c:v>43909.885416666664</c:v>
                </c:pt>
                <c:pt idx="17991">
                  <c:v>43909.886111111111</c:v>
                </c:pt>
                <c:pt idx="17992">
                  <c:v>43909.886805555558</c:v>
                </c:pt>
                <c:pt idx="17993">
                  <c:v>43909.887499999997</c:v>
                </c:pt>
                <c:pt idx="17994">
                  <c:v>43909.888194444444</c:v>
                </c:pt>
                <c:pt idx="17995">
                  <c:v>43909.888888888891</c:v>
                </c:pt>
                <c:pt idx="17996">
                  <c:v>43909.88958333333</c:v>
                </c:pt>
                <c:pt idx="17997">
                  <c:v>43909.890277777777</c:v>
                </c:pt>
                <c:pt idx="17998">
                  <c:v>43909.890972222223</c:v>
                </c:pt>
                <c:pt idx="17999">
                  <c:v>43909.89166666667</c:v>
                </c:pt>
                <c:pt idx="18000">
                  <c:v>43909.892361111109</c:v>
                </c:pt>
                <c:pt idx="18001">
                  <c:v>43909.893055555556</c:v>
                </c:pt>
                <c:pt idx="18002">
                  <c:v>43909.893750000003</c:v>
                </c:pt>
                <c:pt idx="18003">
                  <c:v>43909.894444444442</c:v>
                </c:pt>
                <c:pt idx="18004">
                  <c:v>43909.895138888889</c:v>
                </c:pt>
                <c:pt idx="18005">
                  <c:v>43909.895833333336</c:v>
                </c:pt>
                <c:pt idx="18006">
                  <c:v>43909.896527777775</c:v>
                </c:pt>
                <c:pt idx="18007">
                  <c:v>43909.897222222222</c:v>
                </c:pt>
                <c:pt idx="18008">
                  <c:v>43909.897916666669</c:v>
                </c:pt>
                <c:pt idx="18009">
                  <c:v>43909.898611111108</c:v>
                </c:pt>
                <c:pt idx="18010">
                  <c:v>43909.899305555555</c:v>
                </c:pt>
                <c:pt idx="18011">
                  <c:v>43909.9</c:v>
                </c:pt>
                <c:pt idx="18012">
                  <c:v>43909.900694444441</c:v>
                </c:pt>
                <c:pt idx="18013">
                  <c:v>43909.901388888888</c:v>
                </c:pt>
                <c:pt idx="18014">
                  <c:v>43909.902083333334</c:v>
                </c:pt>
                <c:pt idx="18015">
                  <c:v>43909.902777777781</c:v>
                </c:pt>
                <c:pt idx="18016">
                  <c:v>43909.90347222222</c:v>
                </c:pt>
                <c:pt idx="18017">
                  <c:v>43909.904166666667</c:v>
                </c:pt>
                <c:pt idx="18018">
                  <c:v>43909.904861111114</c:v>
                </c:pt>
                <c:pt idx="18019">
                  <c:v>43909.905555555553</c:v>
                </c:pt>
                <c:pt idx="18020">
                  <c:v>43909.90625</c:v>
                </c:pt>
                <c:pt idx="18021">
                  <c:v>43909.906944444447</c:v>
                </c:pt>
                <c:pt idx="18022">
                  <c:v>43909.907638888886</c:v>
                </c:pt>
                <c:pt idx="18023">
                  <c:v>43909.908333333333</c:v>
                </c:pt>
                <c:pt idx="18024">
                  <c:v>43909.90902777778</c:v>
                </c:pt>
                <c:pt idx="18025">
                  <c:v>43909.909722222219</c:v>
                </c:pt>
                <c:pt idx="18026">
                  <c:v>43909.910416666666</c:v>
                </c:pt>
                <c:pt idx="18027">
                  <c:v>43909.911111111112</c:v>
                </c:pt>
                <c:pt idx="18028">
                  <c:v>43909.911805555559</c:v>
                </c:pt>
                <c:pt idx="18029">
                  <c:v>43909.912499999999</c:v>
                </c:pt>
                <c:pt idx="18030">
                  <c:v>43909.913194444445</c:v>
                </c:pt>
                <c:pt idx="18031">
                  <c:v>43909.913888888892</c:v>
                </c:pt>
                <c:pt idx="18032">
                  <c:v>43909.914583333331</c:v>
                </c:pt>
                <c:pt idx="18033">
                  <c:v>43909.915277777778</c:v>
                </c:pt>
                <c:pt idx="18034">
                  <c:v>43909.915972222225</c:v>
                </c:pt>
                <c:pt idx="18035">
                  <c:v>43909.916666666664</c:v>
                </c:pt>
                <c:pt idx="18036">
                  <c:v>43909.917361111111</c:v>
                </c:pt>
                <c:pt idx="18037">
                  <c:v>43909.918055555558</c:v>
                </c:pt>
                <c:pt idx="18038">
                  <c:v>43909.918749999997</c:v>
                </c:pt>
                <c:pt idx="18039">
                  <c:v>43909.919444444444</c:v>
                </c:pt>
                <c:pt idx="18040">
                  <c:v>43909.920138888891</c:v>
                </c:pt>
                <c:pt idx="18041">
                  <c:v>43909.92083333333</c:v>
                </c:pt>
                <c:pt idx="18042">
                  <c:v>43909.921527777777</c:v>
                </c:pt>
                <c:pt idx="18043">
                  <c:v>43909.922222222223</c:v>
                </c:pt>
                <c:pt idx="18044">
                  <c:v>43909.92291666667</c:v>
                </c:pt>
                <c:pt idx="18045">
                  <c:v>43909.923611111109</c:v>
                </c:pt>
                <c:pt idx="18046">
                  <c:v>43909.924305555556</c:v>
                </c:pt>
                <c:pt idx="18047">
                  <c:v>43909.925000000003</c:v>
                </c:pt>
                <c:pt idx="18048">
                  <c:v>43909.925694444442</c:v>
                </c:pt>
                <c:pt idx="18049">
                  <c:v>43909.926388888889</c:v>
                </c:pt>
                <c:pt idx="18050">
                  <c:v>43909.927083333336</c:v>
                </c:pt>
                <c:pt idx="18051">
                  <c:v>43909.927777777775</c:v>
                </c:pt>
                <c:pt idx="18052">
                  <c:v>43909.928472222222</c:v>
                </c:pt>
                <c:pt idx="18053">
                  <c:v>43909.929166666669</c:v>
                </c:pt>
                <c:pt idx="18054">
                  <c:v>43909.929861111108</c:v>
                </c:pt>
                <c:pt idx="18055">
                  <c:v>43909.930555555555</c:v>
                </c:pt>
                <c:pt idx="18056">
                  <c:v>43909.931250000001</c:v>
                </c:pt>
                <c:pt idx="18057">
                  <c:v>43909.931944444441</c:v>
                </c:pt>
                <c:pt idx="18058">
                  <c:v>43909.932638888888</c:v>
                </c:pt>
                <c:pt idx="18059">
                  <c:v>43909.933333333334</c:v>
                </c:pt>
                <c:pt idx="18060">
                  <c:v>43909.934027777781</c:v>
                </c:pt>
                <c:pt idx="18061">
                  <c:v>43909.93472222222</c:v>
                </c:pt>
                <c:pt idx="18062">
                  <c:v>43909.935416666667</c:v>
                </c:pt>
                <c:pt idx="18063">
                  <c:v>43909.936111111114</c:v>
                </c:pt>
                <c:pt idx="18064">
                  <c:v>43909.936805555553</c:v>
                </c:pt>
                <c:pt idx="18065">
                  <c:v>43909.9375</c:v>
                </c:pt>
                <c:pt idx="18066">
                  <c:v>43909.938194444447</c:v>
                </c:pt>
                <c:pt idx="18067">
                  <c:v>43909.938888888886</c:v>
                </c:pt>
                <c:pt idx="18068">
                  <c:v>43909.939583333333</c:v>
                </c:pt>
                <c:pt idx="18069">
                  <c:v>43909.94027777778</c:v>
                </c:pt>
                <c:pt idx="18070">
                  <c:v>43909.940972222219</c:v>
                </c:pt>
                <c:pt idx="18071">
                  <c:v>43909.941666666666</c:v>
                </c:pt>
                <c:pt idx="18072">
                  <c:v>43909.942361111112</c:v>
                </c:pt>
                <c:pt idx="18073">
                  <c:v>43909.943055555559</c:v>
                </c:pt>
                <c:pt idx="18074">
                  <c:v>43909.943749999999</c:v>
                </c:pt>
                <c:pt idx="18075">
                  <c:v>43909.944444444445</c:v>
                </c:pt>
                <c:pt idx="18076">
                  <c:v>43909.945138888892</c:v>
                </c:pt>
                <c:pt idx="18077">
                  <c:v>43909.945833333331</c:v>
                </c:pt>
                <c:pt idx="18078">
                  <c:v>43909.946527777778</c:v>
                </c:pt>
                <c:pt idx="18079">
                  <c:v>43909.947222222225</c:v>
                </c:pt>
                <c:pt idx="18080">
                  <c:v>43909.947916666664</c:v>
                </c:pt>
                <c:pt idx="18081">
                  <c:v>43909.948611111111</c:v>
                </c:pt>
                <c:pt idx="18082">
                  <c:v>43909.949305555558</c:v>
                </c:pt>
                <c:pt idx="18083">
                  <c:v>43909.95</c:v>
                </c:pt>
                <c:pt idx="18084">
                  <c:v>43909.950694444444</c:v>
                </c:pt>
                <c:pt idx="18085">
                  <c:v>43909.951388888891</c:v>
                </c:pt>
                <c:pt idx="18086">
                  <c:v>43909.95208333333</c:v>
                </c:pt>
                <c:pt idx="18087">
                  <c:v>43909.952777777777</c:v>
                </c:pt>
                <c:pt idx="18088">
                  <c:v>43909.953472222223</c:v>
                </c:pt>
                <c:pt idx="18089">
                  <c:v>43909.95416666667</c:v>
                </c:pt>
                <c:pt idx="18090">
                  <c:v>43909.954861111109</c:v>
                </c:pt>
                <c:pt idx="18091">
                  <c:v>43909.955555555556</c:v>
                </c:pt>
                <c:pt idx="18092">
                  <c:v>43909.956250000003</c:v>
                </c:pt>
                <c:pt idx="18093">
                  <c:v>43909.956944444442</c:v>
                </c:pt>
                <c:pt idx="18094">
                  <c:v>43909.957638888889</c:v>
                </c:pt>
                <c:pt idx="18095">
                  <c:v>43909.958333333336</c:v>
                </c:pt>
                <c:pt idx="18096">
                  <c:v>43909.959027777775</c:v>
                </c:pt>
                <c:pt idx="18097">
                  <c:v>43909.959722222222</c:v>
                </c:pt>
                <c:pt idx="18098">
                  <c:v>43909.960416666669</c:v>
                </c:pt>
                <c:pt idx="18099">
                  <c:v>43909.961111111108</c:v>
                </c:pt>
                <c:pt idx="18100">
                  <c:v>43909.961805555555</c:v>
                </c:pt>
                <c:pt idx="18101">
                  <c:v>43909.962500000001</c:v>
                </c:pt>
                <c:pt idx="18102">
                  <c:v>43909.963194444441</c:v>
                </c:pt>
                <c:pt idx="18103">
                  <c:v>43909.963888888888</c:v>
                </c:pt>
                <c:pt idx="18104">
                  <c:v>43909.964583333334</c:v>
                </c:pt>
                <c:pt idx="18105">
                  <c:v>43909.965277777781</c:v>
                </c:pt>
                <c:pt idx="18106">
                  <c:v>43909.96597222222</c:v>
                </c:pt>
                <c:pt idx="18107">
                  <c:v>43909.966666666667</c:v>
                </c:pt>
                <c:pt idx="18108">
                  <c:v>43909.967361111114</c:v>
                </c:pt>
                <c:pt idx="18109">
                  <c:v>43909.968055555553</c:v>
                </c:pt>
                <c:pt idx="18110">
                  <c:v>43909.96875</c:v>
                </c:pt>
                <c:pt idx="18111">
                  <c:v>43909.969444444447</c:v>
                </c:pt>
                <c:pt idx="18112">
                  <c:v>43909.970138888886</c:v>
                </c:pt>
                <c:pt idx="18113">
                  <c:v>43909.970833333333</c:v>
                </c:pt>
                <c:pt idx="18114">
                  <c:v>43909.97152777778</c:v>
                </c:pt>
                <c:pt idx="18115">
                  <c:v>43909.972222222219</c:v>
                </c:pt>
                <c:pt idx="18116">
                  <c:v>43909.972916666666</c:v>
                </c:pt>
                <c:pt idx="18117">
                  <c:v>43909.973611111112</c:v>
                </c:pt>
                <c:pt idx="18118">
                  <c:v>43909.974305555559</c:v>
                </c:pt>
                <c:pt idx="18119">
                  <c:v>43909.974999999999</c:v>
                </c:pt>
                <c:pt idx="18120">
                  <c:v>43909.975694444445</c:v>
                </c:pt>
                <c:pt idx="18121">
                  <c:v>43909.976388888892</c:v>
                </c:pt>
                <c:pt idx="18122">
                  <c:v>43909.977083333331</c:v>
                </c:pt>
                <c:pt idx="18123">
                  <c:v>43909.977777777778</c:v>
                </c:pt>
                <c:pt idx="18124">
                  <c:v>43909.978472222225</c:v>
                </c:pt>
                <c:pt idx="18125">
                  <c:v>43909.979166666664</c:v>
                </c:pt>
                <c:pt idx="18126">
                  <c:v>43909.979861111111</c:v>
                </c:pt>
                <c:pt idx="18127">
                  <c:v>43909.980555555558</c:v>
                </c:pt>
                <c:pt idx="18128">
                  <c:v>43909.981249999997</c:v>
                </c:pt>
                <c:pt idx="18129">
                  <c:v>43909.981944444444</c:v>
                </c:pt>
                <c:pt idx="18130">
                  <c:v>43909.982638888891</c:v>
                </c:pt>
                <c:pt idx="18131">
                  <c:v>43909.98333333333</c:v>
                </c:pt>
                <c:pt idx="18132">
                  <c:v>43909.984027777777</c:v>
                </c:pt>
                <c:pt idx="18133">
                  <c:v>43909.984722222223</c:v>
                </c:pt>
                <c:pt idx="18134">
                  <c:v>43909.98541666667</c:v>
                </c:pt>
                <c:pt idx="18135">
                  <c:v>43909.986111111109</c:v>
                </c:pt>
                <c:pt idx="18136">
                  <c:v>43909.986805555556</c:v>
                </c:pt>
                <c:pt idx="18137">
                  <c:v>43909.987500000003</c:v>
                </c:pt>
                <c:pt idx="18138">
                  <c:v>43909.988194444442</c:v>
                </c:pt>
                <c:pt idx="18139">
                  <c:v>43909.988888888889</c:v>
                </c:pt>
                <c:pt idx="18140">
                  <c:v>43909.989583333336</c:v>
                </c:pt>
                <c:pt idx="18141">
                  <c:v>43909.990277777775</c:v>
                </c:pt>
                <c:pt idx="18142">
                  <c:v>43909.990972222222</c:v>
                </c:pt>
                <c:pt idx="18143">
                  <c:v>43909.991666666669</c:v>
                </c:pt>
                <c:pt idx="18144">
                  <c:v>43909.992361111108</c:v>
                </c:pt>
                <c:pt idx="18145">
                  <c:v>43909.993055555555</c:v>
                </c:pt>
                <c:pt idx="18146">
                  <c:v>43909.993750000001</c:v>
                </c:pt>
                <c:pt idx="18147">
                  <c:v>43909.994444444441</c:v>
                </c:pt>
                <c:pt idx="18148">
                  <c:v>43909.995138888888</c:v>
                </c:pt>
                <c:pt idx="18149">
                  <c:v>43909.995833333334</c:v>
                </c:pt>
                <c:pt idx="18150">
                  <c:v>43909.996527777781</c:v>
                </c:pt>
                <c:pt idx="18151">
                  <c:v>43909.99722222222</c:v>
                </c:pt>
                <c:pt idx="18152">
                  <c:v>43909.997916666667</c:v>
                </c:pt>
                <c:pt idx="18153">
                  <c:v>43909.998611111114</c:v>
                </c:pt>
                <c:pt idx="18154">
                  <c:v>43909.999305555553</c:v>
                </c:pt>
                <c:pt idx="18155">
                  <c:v>43910</c:v>
                </c:pt>
                <c:pt idx="18156">
                  <c:v>43910.000694444447</c:v>
                </c:pt>
                <c:pt idx="18157">
                  <c:v>43910.001388888886</c:v>
                </c:pt>
                <c:pt idx="18158">
                  <c:v>43910.002083333333</c:v>
                </c:pt>
                <c:pt idx="18159">
                  <c:v>43910.00277777778</c:v>
                </c:pt>
                <c:pt idx="18160">
                  <c:v>43910.003472222219</c:v>
                </c:pt>
                <c:pt idx="18161">
                  <c:v>43910.004166666666</c:v>
                </c:pt>
                <c:pt idx="18162">
                  <c:v>43910.004861111112</c:v>
                </c:pt>
                <c:pt idx="18163">
                  <c:v>43910.005555555559</c:v>
                </c:pt>
                <c:pt idx="18164">
                  <c:v>43910.006249999999</c:v>
                </c:pt>
                <c:pt idx="18165">
                  <c:v>43910.006944444445</c:v>
                </c:pt>
                <c:pt idx="18166">
                  <c:v>43910.007638888892</c:v>
                </c:pt>
                <c:pt idx="18167">
                  <c:v>43910.008333333331</c:v>
                </c:pt>
                <c:pt idx="18168">
                  <c:v>43910.009027777778</c:v>
                </c:pt>
                <c:pt idx="18169">
                  <c:v>43910.009722222225</c:v>
                </c:pt>
                <c:pt idx="18170">
                  <c:v>43910.010416666664</c:v>
                </c:pt>
                <c:pt idx="18171">
                  <c:v>43910.011111111111</c:v>
                </c:pt>
                <c:pt idx="18172">
                  <c:v>43910.011805555558</c:v>
                </c:pt>
                <c:pt idx="18173">
                  <c:v>43910.012499999997</c:v>
                </c:pt>
                <c:pt idx="18174">
                  <c:v>43910.013194444444</c:v>
                </c:pt>
                <c:pt idx="18175">
                  <c:v>43910.013888888891</c:v>
                </c:pt>
                <c:pt idx="18176">
                  <c:v>43910.01458333333</c:v>
                </c:pt>
                <c:pt idx="18177">
                  <c:v>43910.015277777777</c:v>
                </c:pt>
                <c:pt idx="18178">
                  <c:v>43910.015972222223</c:v>
                </c:pt>
                <c:pt idx="18179">
                  <c:v>43910.01666666667</c:v>
                </c:pt>
                <c:pt idx="18180">
                  <c:v>43910.017361111109</c:v>
                </c:pt>
                <c:pt idx="18181">
                  <c:v>43910.018055555556</c:v>
                </c:pt>
                <c:pt idx="18182">
                  <c:v>43910.018750000003</c:v>
                </c:pt>
                <c:pt idx="18183">
                  <c:v>43910.019444444442</c:v>
                </c:pt>
                <c:pt idx="18184">
                  <c:v>43910.020138888889</c:v>
                </c:pt>
                <c:pt idx="18185">
                  <c:v>43910.020833333336</c:v>
                </c:pt>
                <c:pt idx="18186">
                  <c:v>43910.021527777775</c:v>
                </c:pt>
                <c:pt idx="18187">
                  <c:v>43910.022222222222</c:v>
                </c:pt>
                <c:pt idx="18188">
                  <c:v>43910.022916666669</c:v>
                </c:pt>
                <c:pt idx="18189">
                  <c:v>43910.023611111108</c:v>
                </c:pt>
                <c:pt idx="18190">
                  <c:v>43910.024305555555</c:v>
                </c:pt>
                <c:pt idx="18191">
                  <c:v>43910.025000000001</c:v>
                </c:pt>
                <c:pt idx="18192">
                  <c:v>43910.025694444441</c:v>
                </c:pt>
                <c:pt idx="18193">
                  <c:v>43910.026388888888</c:v>
                </c:pt>
                <c:pt idx="18194">
                  <c:v>43910.027083333334</c:v>
                </c:pt>
                <c:pt idx="18195">
                  <c:v>43910.027777777781</c:v>
                </c:pt>
                <c:pt idx="18196">
                  <c:v>43910.02847222222</c:v>
                </c:pt>
                <c:pt idx="18197">
                  <c:v>43910.029166666667</c:v>
                </c:pt>
                <c:pt idx="18198">
                  <c:v>43910.029861111114</c:v>
                </c:pt>
                <c:pt idx="18199">
                  <c:v>43910.030555555553</c:v>
                </c:pt>
                <c:pt idx="18200">
                  <c:v>43910.03125</c:v>
                </c:pt>
                <c:pt idx="18201">
                  <c:v>43910.031944444447</c:v>
                </c:pt>
                <c:pt idx="18202">
                  <c:v>43910.032638888886</c:v>
                </c:pt>
                <c:pt idx="18203">
                  <c:v>43910.033333333333</c:v>
                </c:pt>
                <c:pt idx="18204">
                  <c:v>43910.03402777778</c:v>
                </c:pt>
                <c:pt idx="18205">
                  <c:v>43910.034722222219</c:v>
                </c:pt>
                <c:pt idx="18206">
                  <c:v>43910.035416666666</c:v>
                </c:pt>
                <c:pt idx="18207">
                  <c:v>43910.036111111112</c:v>
                </c:pt>
                <c:pt idx="18208">
                  <c:v>43910.036805555559</c:v>
                </c:pt>
                <c:pt idx="18209">
                  <c:v>43910.037499999999</c:v>
                </c:pt>
                <c:pt idx="18210">
                  <c:v>43910.038194444445</c:v>
                </c:pt>
                <c:pt idx="18211">
                  <c:v>43910.038888888892</c:v>
                </c:pt>
                <c:pt idx="18212">
                  <c:v>43910.039583333331</c:v>
                </c:pt>
                <c:pt idx="18213">
                  <c:v>43910.040277777778</c:v>
                </c:pt>
                <c:pt idx="18214">
                  <c:v>43910.040972222225</c:v>
                </c:pt>
                <c:pt idx="18215">
                  <c:v>43910.041666666664</c:v>
                </c:pt>
                <c:pt idx="18216">
                  <c:v>43910.042361111111</c:v>
                </c:pt>
                <c:pt idx="18217">
                  <c:v>43910.043055555558</c:v>
                </c:pt>
                <c:pt idx="18218">
                  <c:v>43910.043749999997</c:v>
                </c:pt>
                <c:pt idx="18219">
                  <c:v>43910.044444444444</c:v>
                </c:pt>
                <c:pt idx="18220">
                  <c:v>43910.045138888891</c:v>
                </c:pt>
                <c:pt idx="18221">
                  <c:v>43910.04583333333</c:v>
                </c:pt>
                <c:pt idx="18222">
                  <c:v>43910.046527777777</c:v>
                </c:pt>
                <c:pt idx="18223">
                  <c:v>43910.047222222223</c:v>
                </c:pt>
                <c:pt idx="18224">
                  <c:v>43910.04791666667</c:v>
                </c:pt>
                <c:pt idx="18225">
                  <c:v>43910.048611111109</c:v>
                </c:pt>
                <c:pt idx="18226">
                  <c:v>43910.049305555556</c:v>
                </c:pt>
                <c:pt idx="18227">
                  <c:v>43910.05</c:v>
                </c:pt>
                <c:pt idx="18228">
                  <c:v>43910.050694444442</c:v>
                </c:pt>
                <c:pt idx="18229">
                  <c:v>43910.051388888889</c:v>
                </c:pt>
                <c:pt idx="18230">
                  <c:v>43910.052083333336</c:v>
                </c:pt>
                <c:pt idx="18231">
                  <c:v>43910.052777777775</c:v>
                </c:pt>
                <c:pt idx="18232">
                  <c:v>43910.053472222222</c:v>
                </c:pt>
                <c:pt idx="18233">
                  <c:v>43910.054166666669</c:v>
                </c:pt>
                <c:pt idx="18234">
                  <c:v>43910.054861111108</c:v>
                </c:pt>
                <c:pt idx="18235">
                  <c:v>43910.055555555555</c:v>
                </c:pt>
                <c:pt idx="18236">
                  <c:v>43910.056250000001</c:v>
                </c:pt>
                <c:pt idx="18237">
                  <c:v>43910.056944444441</c:v>
                </c:pt>
                <c:pt idx="18238">
                  <c:v>43910.057638888888</c:v>
                </c:pt>
                <c:pt idx="18239">
                  <c:v>43910.058333333334</c:v>
                </c:pt>
                <c:pt idx="18240">
                  <c:v>43910.059027777781</c:v>
                </c:pt>
                <c:pt idx="18241">
                  <c:v>43910.05972222222</c:v>
                </c:pt>
                <c:pt idx="18242">
                  <c:v>43910.060416666667</c:v>
                </c:pt>
                <c:pt idx="18243">
                  <c:v>43910.061111111114</c:v>
                </c:pt>
                <c:pt idx="18244">
                  <c:v>43910.061805555553</c:v>
                </c:pt>
                <c:pt idx="18245">
                  <c:v>43910.0625</c:v>
                </c:pt>
                <c:pt idx="18246">
                  <c:v>43910.063194444447</c:v>
                </c:pt>
                <c:pt idx="18247">
                  <c:v>43910.063888888886</c:v>
                </c:pt>
                <c:pt idx="18248">
                  <c:v>43910.064583333333</c:v>
                </c:pt>
                <c:pt idx="18249">
                  <c:v>43910.06527777778</c:v>
                </c:pt>
                <c:pt idx="18250">
                  <c:v>43910.065972222219</c:v>
                </c:pt>
                <c:pt idx="18251">
                  <c:v>43910.066666666666</c:v>
                </c:pt>
                <c:pt idx="18252">
                  <c:v>43910.067361111112</c:v>
                </c:pt>
                <c:pt idx="18253">
                  <c:v>43910.068055555559</c:v>
                </c:pt>
                <c:pt idx="18254">
                  <c:v>43910.068749999999</c:v>
                </c:pt>
                <c:pt idx="18255">
                  <c:v>43910.069444444445</c:v>
                </c:pt>
                <c:pt idx="18256">
                  <c:v>43910.070138888892</c:v>
                </c:pt>
                <c:pt idx="18257">
                  <c:v>43910.070833333331</c:v>
                </c:pt>
                <c:pt idx="18258">
                  <c:v>43910.071527777778</c:v>
                </c:pt>
                <c:pt idx="18259">
                  <c:v>43910.072222222225</c:v>
                </c:pt>
                <c:pt idx="18260">
                  <c:v>43910.072916666664</c:v>
                </c:pt>
                <c:pt idx="18261">
                  <c:v>43910.073611111111</c:v>
                </c:pt>
                <c:pt idx="18262">
                  <c:v>43910.074305555558</c:v>
                </c:pt>
                <c:pt idx="18263">
                  <c:v>43910.074999999997</c:v>
                </c:pt>
                <c:pt idx="18264">
                  <c:v>43910.075694444444</c:v>
                </c:pt>
                <c:pt idx="18265">
                  <c:v>43910.076388888891</c:v>
                </c:pt>
                <c:pt idx="18266">
                  <c:v>43910.07708333333</c:v>
                </c:pt>
                <c:pt idx="18267">
                  <c:v>43910.077777777777</c:v>
                </c:pt>
                <c:pt idx="18268">
                  <c:v>43910.078472222223</c:v>
                </c:pt>
                <c:pt idx="18269">
                  <c:v>43910.07916666667</c:v>
                </c:pt>
                <c:pt idx="18270">
                  <c:v>43910.079861111109</c:v>
                </c:pt>
                <c:pt idx="18271">
                  <c:v>43910.080555555556</c:v>
                </c:pt>
                <c:pt idx="18272">
                  <c:v>43910.081250000003</c:v>
                </c:pt>
                <c:pt idx="18273">
                  <c:v>43910.081944444442</c:v>
                </c:pt>
                <c:pt idx="18274">
                  <c:v>43910.082638888889</c:v>
                </c:pt>
                <c:pt idx="18275">
                  <c:v>43910.083333333336</c:v>
                </c:pt>
                <c:pt idx="18276">
                  <c:v>43910.084027777775</c:v>
                </c:pt>
                <c:pt idx="18277">
                  <c:v>43910.084722222222</c:v>
                </c:pt>
                <c:pt idx="18278">
                  <c:v>43910.085416666669</c:v>
                </c:pt>
                <c:pt idx="18279">
                  <c:v>43910.086111111108</c:v>
                </c:pt>
                <c:pt idx="18280">
                  <c:v>43910.086805555555</c:v>
                </c:pt>
                <c:pt idx="18281">
                  <c:v>43910.087500000001</c:v>
                </c:pt>
                <c:pt idx="18282">
                  <c:v>43910.088194444441</c:v>
                </c:pt>
                <c:pt idx="18283">
                  <c:v>43910.088888888888</c:v>
                </c:pt>
                <c:pt idx="18284">
                  <c:v>43910.089583333334</c:v>
                </c:pt>
                <c:pt idx="18285">
                  <c:v>43910.090277777781</c:v>
                </c:pt>
                <c:pt idx="18286">
                  <c:v>43910.09097222222</c:v>
                </c:pt>
                <c:pt idx="18287">
                  <c:v>43910.091666666667</c:v>
                </c:pt>
                <c:pt idx="18288">
                  <c:v>43910.092361111114</c:v>
                </c:pt>
                <c:pt idx="18289">
                  <c:v>43910.093055555553</c:v>
                </c:pt>
                <c:pt idx="18290">
                  <c:v>43910.09375</c:v>
                </c:pt>
                <c:pt idx="18291">
                  <c:v>43910.094444444447</c:v>
                </c:pt>
                <c:pt idx="18292">
                  <c:v>43910.095138888886</c:v>
                </c:pt>
                <c:pt idx="18293">
                  <c:v>43910.095833333333</c:v>
                </c:pt>
                <c:pt idx="18294">
                  <c:v>43910.09652777778</c:v>
                </c:pt>
                <c:pt idx="18295">
                  <c:v>43910.097222222219</c:v>
                </c:pt>
                <c:pt idx="18296">
                  <c:v>43910.097916666666</c:v>
                </c:pt>
                <c:pt idx="18297">
                  <c:v>43910.098611111112</c:v>
                </c:pt>
                <c:pt idx="18298">
                  <c:v>43910.099305555559</c:v>
                </c:pt>
                <c:pt idx="18299">
                  <c:v>43910.1</c:v>
                </c:pt>
                <c:pt idx="18300">
                  <c:v>43910.100694444445</c:v>
                </c:pt>
                <c:pt idx="18301">
                  <c:v>43910.101388888892</c:v>
                </c:pt>
                <c:pt idx="18302">
                  <c:v>43910.102083333331</c:v>
                </c:pt>
                <c:pt idx="18303">
                  <c:v>43910.102777777778</c:v>
                </c:pt>
                <c:pt idx="18304">
                  <c:v>43910.103472222225</c:v>
                </c:pt>
                <c:pt idx="18305">
                  <c:v>43910.104166666664</c:v>
                </c:pt>
                <c:pt idx="18306">
                  <c:v>43910.104861111111</c:v>
                </c:pt>
                <c:pt idx="18307">
                  <c:v>43910.105555555558</c:v>
                </c:pt>
                <c:pt idx="18308">
                  <c:v>43910.106249999997</c:v>
                </c:pt>
                <c:pt idx="18309">
                  <c:v>43910.106944444444</c:v>
                </c:pt>
                <c:pt idx="18310">
                  <c:v>43910.107638888891</c:v>
                </c:pt>
                <c:pt idx="18311">
                  <c:v>43910.10833333333</c:v>
                </c:pt>
                <c:pt idx="18312">
                  <c:v>43910.109027777777</c:v>
                </c:pt>
                <c:pt idx="18313">
                  <c:v>43910.109722222223</c:v>
                </c:pt>
                <c:pt idx="18314">
                  <c:v>43910.11041666667</c:v>
                </c:pt>
                <c:pt idx="18315">
                  <c:v>43910.111111111109</c:v>
                </c:pt>
                <c:pt idx="18316">
                  <c:v>43910.111805555556</c:v>
                </c:pt>
                <c:pt idx="18317">
                  <c:v>43910.112500000003</c:v>
                </c:pt>
                <c:pt idx="18318">
                  <c:v>43910.113194444442</c:v>
                </c:pt>
                <c:pt idx="18319">
                  <c:v>43910.113888888889</c:v>
                </c:pt>
                <c:pt idx="18320">
                  <c:v>43910.114583333336</c:v>
                </c:pt>
                <c:pt idx="18321">
                  <c:v>43910.115277777775</c:v>
                </c:pt>
                <c:pt idx="18322">
                  <c:v>43910.115972222222</c:v>
                </c:pt>
                <c:pt idx="18323">
                  <c:v>43910.116666666669</c:v>
                </c:pt>
                <c:pt idx="18324">
                  <c:v>43910.117361111108</c:v>
                </c:pt>
                <c:pt idx="18325">
                  <c:v>43910.118055555555</c:v>
                </c:pt>
                <c:pt idx="18326">
                  <c:v>43910.118750000001</c:v>
                </c:pt>
                <c:pt idx="18327">
                  <c:v>43910.119444444441</c:v>
                </c:pt>
                <c:pt idx="18328">
                  <c:v>43910.120138888888</c:v>
                </c:pt>
                <c:pt idx="18329">
                  <c:v>43910.120833333334</c:v>
                </c:pt>
                <c:pt idx="18330">
                  <c:v>43910.121527777781</c:v>
                </c:pt>
                <c:pt idx="18331">
                  <c:v>43910.12222222222</c:v>
                </c:pt>
                <c:pt idx="18332">
                  <c:v>43910.122916666667</c:v>
                </c:pt>
                <c:pt idx="18333">
                  <c:v>43910.123611111114</c:v>
                </c:pt>
                <c:pt idx="18334">
                  <c:v>43910.124305555553</c:v>
                </c:pt>
                <c:pt idx="18335">
                  <c:v>43910.125</c:v>
                </c:pt>
                <c:pt idx="18336">
                  <c:v>43910.125694444447</c:v>
                </c:pt>
                <c:pt idx="18337">
                  <c:v>43910.126388888886</c:v>
                </c:pt>
                <c:pt idx="18338">
                  <c:v>43910.127083333333</c:v>
                </c:pt>
                <c:pt idx="18339">
                  <c:v>43910.12777777778</c:v>
                </c:pt>
                <c:pt idx="18340">
                  <c:v>43910.128472222219</c:v>
                </c:pt>
                <c:pt idx="18341">
                  <c:v>43910.129166666666</c:v>
                </c:pt>
                <c:pt idx="18342">
                  <c:v>43910.129861111112</c:v>
                </c:pt>
                <c:pt idx="18343">
                  <c:v>43910.130555555559</c:v>
                </c:pt>
                <c:pt idx="18344">
                  <c:v>43910.131249999999</c:v>
                </c:pt>
                <c:pt idx="18345">
                  <c:v>43910.131944444445</c:v>
                </c:pt>
                <c:pt idx="18346">
                  <c:v>43910.132638888892</c:v>
                </c:pt>
                <c:pt idx="18347">
                  <c:v>43910.133333333331</c:v>
                </c:pt>
                <c:pt idx="18348">
                  <c:v>43910.134027777778</c:v>
                </c:pt>
                <c:pt idx="18349">
                  <c:v>43910.134722222225</c:v>
                </c:pt>
                <c:pt idx="18350">
                  <c:v>43910.135416666664</c:v>
                </c:pt>
                <c:pt idx="18351">
                  <c:v>43910.136111111111</c:v>
                </c:pt>
                <c:pt idx="18352">
                  <c:v>43910.136805555558</c:v>
                </c:pt>
                <c:pt idx="18353">
                  <c:v>43910.137499999997</c:v>
                </c:pt>
                <c:pt idx="18354">
                  <c:v>43910.138194444444</c:v>
                </c:pt>
                <c:pt idx="18355">
                  <c:v>43910.138888888891</c:v>
                </c:pt>
                <c:pt idx="18356">
                  <c:v>43910.13958333333</c:v>
                </c:pt>
                <c:pt idx="18357">
                  <c:v>43910.140277777777</c:v>
                </c:pt>
                <c:pt idx="18358">
                  <c:v>43910.140972222223</c:v>
                </c:pt>
                <c:pt idx="18359">
                  <c:v>43910.14166666667</c:v>
                </c:pt>
                <c:pt idx="18360">
                  <c:v>43910.142361111109</c:v>
                </c:pt>
                <c:pt idx="18361">
                  <c:v>43910.143055555556</c:v>
                </c:pt>
                <c:pt idx="18362">
                  <c:v>43910.143750000003</c:v>
                </c:pt>
                <c:pt idx="18363">
                  <c:v>43910.144444444442</c:v>
                </c:pt>
                <c:pt idx="18364">
                  <c:v>43910.145138888889</c:v>
                </c:pt>
                <c:pt idx="18365">
                  <c:v>43910.145833333336</c:v>
                </c:pt>
                <c:pt idx="18366">
                  <c:v>43910.146527777775</c:v>
                </c:pt>
                <c:pt idx="18367">
                  <c:v>43910.147222222222</c:v>
                </c:pt>
                <c:pt idx="18368">
                  <c:v>43910.147916666669</c:v>
                </c:pt>
                <c:pt idx="18369">
                  <c:v>43910.148611111108</c:v>
                </c:pt>
                <c:pt idx="18370">
                  <c:v>43910.149305555555</c:v>
                </c:pt>
                <c:pt idx="18371">
                  <c:v>43910.15</c:v>
                </c:pt>
                <c:pt idx="18372">
                  <c:v>43910.150694444441</c:v>
                </c:pt>
                <c:pt idx="18373">
                  <c:v>43910.151388888888</c:v>
                </c:pt>
                <c:pt idx="18374">
                  <c:v>43910.152083333334</c:v>
                </c:pt>
                <c:pt idx="18375">
                  <c:v>43910.152777777781</c:v>
                </c:pt>
                <c:pt idx="18376">
                  <c:v>43910.15347222222</c:v>
                </c:pt>
                <c:pt idx="18377">
                  <c:v>43910.154166666667</c:v>
                </c:pt>
                <c:pt idx="18378">
                  <c:v>43910.154861111114</c:v>
                </c:pt>
                <c:pt idx="18379">
                  <c:v>43910.155555555553</c:v>
                </c:pt>
                <c:pt idx="18380">
                  <c:v>43910.15625</c:v>
                </c:pt>
                <c:pt idx="18381">
                  <c:v>43910.156944444447</c:v>
                </c:pt>
                <c:pt idx="18382">
                  <c:v>43910.157638888886</c:v>
                </c:pt>
                <c:pt idx="18383">
                  <c:v>43910.158333333333</c:v>
                </c:pt>
                <c:pt idx="18384">
                  <c:v>43910.15902777778</c:v>
                </c:pt>
                <c:pt idx="18385">
                  <c:v>43910.159722222219</c:v>
                </c:pt>
                <c:pt idx="18386">
                  <c:v>43910.160416666666</c:v>
                </c:pt>
                <c:pt idx="18387">
                  <c:v>43910.161111111112</c:v>
                </c:pt>
                <c:pt idx="18388">
                  <c:v>43910.161805555559</c:v>
                </c:pt>
                <c:pt idx="18389">
                  <c:v>43910.162499999999</c:v>
                </c:pt>
                <c:pt idx="18390">
                  <c:v>43910.163194444445</c:v>
                </c:pt>
                <c:pt idx="18391">
                  <c:v>43910.163888888892</c:v>
                </c:pt>
                <c:pt idx="18392">
                  <c:v>43910.164583333331</c:v>
                </c:pt>
                <c:pt idx="18393">
                  <c:v>43910.165277777778</c:v>
                </c:pt>
                <c:pt idx="18394">
                  <c:v>43910.165972222225</c:v>
                </c:pt>
                <c:pt idx="18395">
                  <c:v>43910.166666666664</c:v>
                </c:pt>
                <c:pt idx="18396">
                  <c:v>43910.167361111111</c:v>
                </c:pt>
                <c:pt idx="18397">
                  <c:v>43910.168055555558</c:v>
                </c:pt>
                <c:pt idx="18398">
                  <c:v>43910.168749999997</c:v>
                </c:pt>
                <c:pt idx="18399">
                  <c:v>43910.169444444444</c:v>
                </c:pt>
                <c:pt idx="18400">
                  <c:v>43910.170138888891</c:v>
                </c:pt>
                <c:pt idx="18401">
                  <c:v>43910.17083333333</c:v>
                </c:pt>
                <c:pt idx="18402">
                  <c:v>43910.171527777777</c:v>
                </c:pt>
                <c:pt idx="18403">
                  <c:v>43910.172222222223</c:v>
                </c:pt>
                <c:pt idx="18404">
                  <c:v>43910.17291666667</c:v>
                </c:pt>
                <c:pt idx="18405">
                  <c:v>43910.173611111109</c:v>
                </c:pt>
                <c:pt idx="18406">
                  <c:v>43910.174305555556</c:v>
                </c:pt>
                <c:pt idx="18407">
                  <c:v>43910.175000000003</c:v>
                </c:pt>
                <c:pt idx="18408">
                  <c:v>43910.175694444442</c:v>
                </c:pt>
                <c:pt idx="18409">
                  <c:v>43910.176388888889</c:v>
                </c:pt>
                <c:pt idx="18410">
                  <c:v>43910.177083333336</c:v>
                </c:pt>
                <c:pt idx="18411">
                  <c:v>43910.177777777775</c:v>
                </c:pt>
                <c:pt idx="18412">
                  <c:v>43910.178472222222</c:v>
                </c:pt>
                <c:pt idx="18413">
                  <c:v>43910.179166666669</c:v>
                </c:pt>
                <c:pt idx="18414">
                  <c:v>43910.179861111108</c:v>
                </c:pt>
                <c:pt idx="18415">
                  <c:v>43910.180555555555</c:v>
                </c:pt>
                <c:pt idx="18416">
                  <c:v>43910.181250000001</c:v>
                </c:pt>
                <c:pt idx="18417">
                  <c:v>43910.181944444441</c:v>
                </c:pt>
                <c:pt idx="18418">
                  <c:v>43910.182638888888</c:v>
                </c:pt>
                <c:pt idx="18419">
                  <c:v>43910.183333333334</c:v>
                </c:pt>
                <c:pt idx="18420">
                  <c:v>43910.184027777781</c:v>
                </c:pt>
                <c:pt idx="18421">
                  <c:v>43910.18472222222</c:v>
                </c:pt>
                <c:pt idx="18422">
                  <c:v>43910.185416666667</c:v>
                </c:pt>
                <c:pt idx="18423">
                  <c:v>43910.186111111114</c:v>
                </c:pt>
                <c:pt idx="18424">
                  <c:v>43910.186805555553</c:v>
                </c:pt>
                <c:pt idx="18425">
                  <c:v>43910.1875</c:v>
                </c:pt>
                <c:pt idx="18426">
                  <c:v>43910.188194444447</c:v>
                </c:pt>
                <c:pt idx="18427">
                  <c:v>43910.188888888886</c:v>
                </c:pt>
                <c:pt idx="18428">
                  <c:v>43910.189583333333</c:v>
                </c:pt>
                <c:pt idx="18429">
                  <c:v>43910.19027777778</c:v>
                </c:pt>
                <c:pt idx="18430">
                  <c:v>43910.190972222219</c:v>
                </c:pt>
                <c:pt idx="18431">
                  <c:v>43910.191666666666</c:v>
                </c:pt>
                <c:pt idx="18432">
                  <c:v>43910.192361111112</c:v>
                </c:pt>
                <c:pt idx="18433">
                  <c:v>43910.193055555559</c:v>
                </c:pt>
                <c:pt idx="18434">
                  <c:v>43910.193749999999</c:v>
                </c:pt>
                <c:pt idx="18435">
                  <c:v>43910.194444444445</c:v>
                </c:pt>
                <c:pt idx="18436">
                  <c:v>43910.195138888892</c:v>
                </c:pt>
                <c:pt idx="18437">
                  <c:v>43910.195833333331</c:v>
                </c:pt>
                <c:pt idx="18438">
                  <c:v>43910.196527777778</c:v>
                </c:pt>
                <c:pt idx="18439">
                  <c:v>43910.197222222225</c:v>
                </c:pt>
                <c:pt idx="18440">
                  <c:v>43910.197916666664</c:v>
                </c:pt>
                <c:pt idx="18441">
                  <c:v>43910.198611111111</c:v>
                </c:pt>
                <c:pt idx="18442">
                  <c:v>43910.199305555558</c:v>
                </c:pt>
                <c:pt idx="18443">
                  <c:v>43910.2</c:v>
                </c:pt>
                <c:pt idx="18444">
                  <c:v>43910.200694444444</c:v>
                </c:pt>
                <c:pt idx="18445">
                  <c:v>43910.201388888891</c:v>
                </c:pt>
                <c:pt idx="18446">
                  <c:v>43910.20208333333</c:v>
                </c:pt>
                <c:pt idx="18447">
                  <c:v>43910.202777777777</c:v>
                </c:pt>
                <c:pt idx="18448">
                  <c:v>43910.203472222223</c:v>
                </c:pt>
                <c:pt idx="18449">
                  <c:v>43910.20416666667</c:v>
                </c:pt>
                <c:pt idx="18450">
                  <c:v>43910.204861111109</c:v>
                </c:pt>
                <c:pt idx="18451">
                  <c:v>43910.205555555556</c:v>
                </c:pt>
                <c:pt idx="18452">
                  <c:v>43910.206250000003</c:v>
                </c:pt>
                <c:pt idx="18453">
                  <c:v>43910.206944444442</c:v>
                </c:pt>
                <c:pt idx="18454">
                  <c:v>43910.207638888889</c:v>
                </c:pt>
                <c:pt idx="18455">
                  <c:v>43910.208333333336</c:v>
                </c:pt>
                <c:pt idx="18456">
                  <c:v>43910.209027777775</c:v>
                </c:pt>
                <c:pt idx="18457">
                  <c:v>43910.209722222222</c:v>
                </c:pt>
                <c:pt idx="18458">
                  <c:v>43910.210416666669</c:v>
                </c:pt>
                <c:pt idx="18459">
                  <c:v>43910.211111111108</c:v>
                </c:pt>
                <c:pt idx="18460">
                  <c:v>43910.211805555555</c:v>
                </c:pt>
                <c:pt idx="18461">
                  <c:v>43910.212500000001</c:v>
                </c:pt>
                <c:pt idx="18462">
                  <c:v>43910.213194444441</c:v>
                </c:pt>
                <c:pt idx="18463">
                  <c:v>43910.213888888888</c:v>
                </c:pt>
                <c:pt idx="18464">
                  <c:v>43910.214583333334</c:v>
                </c:pt>
                <c:pt idx="18465">
                  <c:v>43910.215277777781</c:v>
                </c:pt>
                <c:pt idx="18466">
                  <c:v>43910.21597222222</c:v>
                </c:pt>
                <c:pt idx="18467">
                  <c:v>43910.216666666667</c:v>
                </c:pt>
                <c:pt idx="18468">
                  <c:v>43910.217361111114</c:v>
                </c:pt>
                <c:pt idx="18469">
                  <c:v>43910.218055555553</c:v>
                </c:pt>
                <c:pt idx="18470">
                  <c:v>43910.21875</c:v>
                </c:pt>
                <c:pt idx="18471">
                  <c:v>43910.219444444447</c:v>
                </c:pt>
                <c:pt idx="18472">
                  <c:v>43910.220138888886</c:v>
                </c:pt>
                <c:pt idx="18473">
                  <c:v>43910.220833333333</c:v>
                </c:pt>
                <c:pt idx="18474">
                  <c:v>43910.22152777778</c:v>
                </c:pt>
                <c:pt idx="18475">
                  <c:v>43910.222222222219</c:v>
                </c:pt>
                <c:pt idx="18476">
                  <c:v>43910.222916666666</c:v>
                </c:pt>
                <c:pt idx="18477">
                  <c:v>43910.223611111112</c:v>
                </c:pt>
                <c:pt idx="18478">
                  <c:v>43910.224305555559</c:v>
                </c:pt>
                <c:pt idx="18479">
                  <c:v>43910.224999999999</c:v>
                </c:pt>
                <c:pt idx="18480">
                  <c:v>43910.225694444445</c:v>
                </c:pt>
                <c:pt idx="18481">
                  <c:v>43910.226388888892</c:v>
                </c:pt>
                <c:pt idx="18482">
                  <c:v>43910.227083333331</c:v>
                </c:pt>
                <c:pt idx="18483">
                  <c:v>43910.227777777778</c:v>
                </c:pt>
                <c:pt idx="18484">
                  <c:v>43910.228472222225</c:v>
                </c:pt>
                <c:pt idx="18485">
                  <c:v>43910.229166666664</c:v>
                </c:pt>
                <c:pt idx="18486">
                  <c:v>43910.229861111111</c:v>
                </c:pt>
                <c:pt idx="18487">
                  <c:v>43910.230555555558</c:v>
                </c:pt>
                <c:pt idx="18488">
                  <c:v>43910.231249999997</c:v>
                </c:pt>
                <c:pt idx="18489">
                  <c:v>43910.231944444444</c:v>
                </c:pt>
                <c:pt idx="18490">
                  <c:v>43910.232638888891</c:v>
                </c:pt>
                <c:pt idx="18491">
                  <c:v>43910.23333333333</c:v>
                </c:pt>
                <c:pt idx="18492">
                  <c:v>43910.234027777777</c:v>
                </c:pt>
                <c:pt idx="18493">
                  <c:v>43910.234722222223</c:v>
                </c:pt>
                <c:pt idx="18494">
                  <c:v>43910.23541666667</c:v>
                </c:pt>
                <c:pt idx="18495">
                  <c:v>43910.236111111109</c:v>
                </c:pt>
                <c:pt idx="18496">
                  <c:v>43910.236805555556</c:v>
                </c:pt>
                <c:pt idx="18497">
                  <c:v>43910.237500000003</c:v>
                </c:pt>
                <c:pt idx="18498">
                  <c:v>43910.238194444442</c:v>
                </c:pt>
                <c:pt idx="18499">
                  <c:v>43910.238888888889</c:v>
                </c:pt>
                <c:pt idx="18500">
                  <c:v>43910.239583333336</c:v>
                </c:pt>
                <c:pt idx="18501">
                  <c:v>43910.240277777775</c:v>
                </c:pt>
                <c:pt idx="18502">
                  <c:v>43910.240972222222</c:v>
                </c:pt>
                <c:pt idx="18503">
                  <c:v>43910.241666666669</c:v>
                </c:pt>
                <c:pt idx="18504">
                  <c:v>43910.242361111108</c:v>
                </c:pt>
                <c:pt idx="18505">
                  <c:v>43910.243055555555</c:v>
                </c:pt>
                <c:pt idx="18506">
                  <c:v>43910.243750000001</c:v>
                </c:pt>
                <c:pt idx="18507">
                  <c:v>43910.244444444441</c:v>
                </c:pt>
                <c:pt idx="18508">
                  <c:v>43910.245138888888</c:v>
                </c:pt>
                <c:pt idx="18509">
                  <c:v>43910.245833333334</c:v>
                </c:pt>
                <c:pt idx="18510">
                  <c:v>43910.246527777781</c:v>
                </c:pt>
                <c:pt idx="18511">
                  <c:v>43910.24722222222</c:v>
                </c:pt>
                <c:pt idx="18512">
                  <c:v>43910.247916666667</c:v>
                </c:pt>
                <c:pt idx="18513">
                  <c:v>43910.248611111114</c:v>
                </c:pt>
                <c:pt idx="18514">
                  <c:v>43910.249305555553</c:v>
                </c:pt>
                <c:pt idx="18515">
                  <c:v>43910.25</c:v>
                </c:pt>
                <c:pt idx="18516">
                  <c:v>43910.250694444447</c:v>
                </c:pt>
                <c:pt idx="18517">
                  <c:v>43910.251388888886</c:v>
                </c:pt>
                <c:pt idx="18518">
                  <c:v>43910.252083333333</c:v>
                </c:pt>
                <c:pt idx="18519">
                  <c:v>43910.25277777778</c:v>
                </c:pt>
                <c:pt idx="18520">
                  <c:v>43910.253472222219</c:v>
                </c:pt>
                <c:pt idx="18521">
                  <c:v>43910.254166666666</c:v>
                </c:pt>
                <c:pt idx="18522">
                  <c:v>43910.254861111112</c:v>
                </c:pt>
                <c:pt idx="18523">
                  <c:v>43910.255555555559</c:v>
                </c:pt>
                <c:pt idx="18524">
                  <c:v>43910.256249999999</c:v>
                </c:pt>
                <c:pt idx="18525">
                  <c:v>43910.256944444445</c:v>
                </c:pt>
                <c:pt idx="18526">
                  <c:v>43910.257638888892</c:v>
                </c:pt>
                <c:pt idx="18527">
                  <c:v>43910.258333333331</c:v>
                </c:pt>
                <c:pt idx="18528">
                  <c:v>43910.259027777778</c:v>
                </c:pt>
                <c:pt idx="18529">
                  <c:v>43910.259722222225</c:v>
                </c:pt>
                <c:pt idx="18530">
                  <c:v>43910.260416666664</c:v>
                </c:pt>
                <c:pt idx="18531">
                  <c:v>43910.261111111111</c:v>
                </c:pt>
                <c:pt idx="18532">
                  <c:v>43910.261805555558</c:v>
                </c:pt>
                <c:pt idx="18533">
                  <c:v>43910.262499999997</c:v>
                </c:pt>
                <c:pt idx="18534">
                  <c:v>43910.263194444444</c:v>
                </c:pt>
                <c:pt idx="18535">
                  <c:v>43910.263888888891</c:v>
                </c:pt>
                <c:pt idx="18536">
                  <c:v>43910.26458333333</c:v>
                </c:pt>
                <c:pt idx="18537">
                  <c:v>43910.265277777777</c:v>
                </c:pt>
                <c:pt idx="18538">
                  <c:v>43910.265972222223</c:v>
                </c:pt>
                <c:pt idx="18539">
                  <c:v>43910.26666666667</c:v>
                </c:pt>
                <c:pt idx="18540">
                  <c:v>43910.267361111109</c:v>
                </c:pt>
                <c:pt idx="18541">
                  <c:v>43910.268055555556</c:v>
                </c:pt>
                <c:pt idx="18542">
                  <c:v>43910.268750000003</c:v>
                </c:pt>
                <c:pt idx="18543">
                  <c:v>43910.269444444442</c:v>
                </c:pt>
                <c:pt idx="18544">
                  <c:v>43910.270138888889</c:v>
                </c:pt>
                <c:pt idx="18545">
                  <c:v>43910.270833333336</c:v>
                </c:pt>
                <c:pt idx="18546">
                  <c:v>43910.271527777775</c:v>
                </c:pt>
                <c:pt idx="18547">
                  <c:v>43910.272222222222</c:v>
                </c:pt>
                <c:pt idx="18548">
                  <c:v>43910.272916666669</c:v>
                </c:pt>
                <c:pt idx="18549">
                  <c:v>43910.273611111108</c:v>
                </c:pt>
                <c:pt idx="18550">
                  <c:v>43910.274305555555</c:v>
                </c:pt>
                <c:pt idx="18551">
                  <c:v>43910.275000000001</c:v>
                </c:pt>
                <c:pt idx="18552">
                  <c:v>43910.275694444441</c:v>
                </c:pt>
                <c:pt idx="18553">
                  <c:v>43910.276388888888</c:v>
                </c:pt>
                <c:pt idx="18554">
                  <c:v>43910.277083333334</c:v>
                </c:pt>
                <c:pt idx="18555">
                  <c:v>43910.277777777781</c:v>
                </c:pt>
                <c:pt idx="18556">
                  <c:v>43910.27847222222</c:v>
                </c:pt>
                <c:pt idx="18557">
                  <c:v>43910.279166666667</c:v>
                </c:pt>
                <c:pt idx="18558">
                  <c:v>43910.279861111114</c:v>
                </c:pt>
                <c:pt idx="18559">
                  <c:v>43910.280555555553</c:v>
                </c:pt>
                <c:pt idx="18560">
                  <c:v>43910.28125</c:v>
                </c:pt>
                <c:pt idx="18561">
                  <c:v>43910.281944444447</c:v>
                </c:pt>
                <c:pt idx="18562">
                  <c:v>43910.282638888886</c:v>
                </c:pt>
                <c:pt idx="18563">
                  <c:v>43910.283333333333</c:v>
                </c:pt>
                <c:pt idx="18564">
                  <c:v>43910.28402777778</c:v>
                </c:pt>
                <c:pt idx="18565">
                  <c:v>43910.284722222219</c:v>
                </c:pt>
                <c:pt idx="18566">
                  <c:v>43910.285416666666</c:v>
                </c:pt>
                <c:pt idx="18567">
                  <c:v>43910.286111111112</c:v>
                </c:pt>
                <c:pt idx="18568">
                  <c:v>43910.286805555559</c:v>
                </c:pt>
                <c:pt idx="18569">
                  <c:v>43910.287499999999</c:v>
                </c:pt>
                <c:pt idx="18570">
                  <c:v>43910.288194444445</c:v>
                </c:pt>
                <c:pt idx="18571">
                  <c:v>43910.288888888892</c:v>
                </c:pt>
                <c:pt idx="18572">
                  <c:v>43910.289583333331</c:v>
                </c:pt>
                <c:pt idx="18573">
                  <c:v>43910.290277777778</c:v>
                </c:pt>
                <c:pt idx="18574">
                  <c:v>43910.290972222225</c:v>
                </c:pt>
                <c:pt idx="18575">
                  <c:v>43910.291666666664</c:v>
                </c:pt>
                <c:pt idx="18576">
                  <c:v>43910.292361111111</c:v>
                </c:pt>
                <c:pt idx="18577">
                  <c:v>43910.293055555558</c:v>
                </c:pt>
                <c:pt idx="18578">
                  <c:v>43910.293749999997</c:v>
                </c:pt>
                <c:pt idx="18579">
                  <c:v>43910.294444444444</c:v>
                </c:pt>
                <c:pt idx="18580">
                  <c:v>43910.295138888891</c:v>
                </c:pt>
                <c:pt idx="18581">
                  <c:v>43910.29583333333</c:v>
                </c:pt>
                <c:pt idx="18582">
                  <c:v>43910.296527777777</c:v>
                </c:pt>
                <c:pt idx="18583">
                  <c:v>43910.297222222223</c:v>
                </c:pt>
                <c:pt idx="18584">
                  <c:v>43910.29791666667</c:v>
                </c:pt>
                <c:pt idx="18585">
                  <c:v>43910.298611111109</c:v>
                </c:pt>
                <c:pt idx="18586">
                  <c:v>43910.299305555556</c:v>
                </c:pt>
                <c:pt idx="18587">
                  <c:v>43910.3</c:v>
                </c:pt>
                <c:pt idx="18588">
                  <c:v>43910.300694444442</c:v>
                </c:pt>
                <c:pt idx="18589">
                  <c:v>43910.301388888889</c:v>
                </c:pt>
                <c:pt idx="18590">
                  <c:v>43910.302083333336</c:v>
                </c:pt>
                <c:pt idx="18591">
                  <c:v>43910.302777777775</c:v>
                </c:pt>
                <c:pt idx="18592">
                  <c:v>43910.303472222222</c:v>
                </c:pt>
                <c:pt idx="18593">
                  <c:v>43910.304166666669</c:v>
                </c:pt>
                <c:pt idx="18594">
                  <c:v>43910.304861111108</c:v>
                </c:pt>
                <c:pt idx="18595">
                  <c:v>43910.305555555555</c:v>
                </c:pt>
                <c:pt idx="18596">
                  <c:v>43910.306250000001</c:v>
                </c:pt>
                <c:pt idx="18597">
                  <c:v>43910.306944444441</c:v>
                </c:pt>
                <c:pt idx="18598">
                  <c:v>43910.307638888888</c:v>
                </c:pt>
                <c:pt idx="18599">
                  <c:v>43910.308333333334</c:v>
                </c:pt>
                <c:pt idx="18600">
                  <c:v>43910.309027777781</c:v>
                </c:pt>
                <c:pt idx="18601">
                  <c:v>43910.30972222222</c:v>
                </c:pt>
                <c:pt idx="18602">
                  <c:v>43910.310416666667</c:v>
                </c:pt>
                <c:pt idx="18603">
                  <c:v>43910.311111111114</c:v>
                </c:pt>
                <c:pt idx="18604">
                  <c:v>43910.311805555553</c:v>
                </c:pt>
                <c:pt idx="18605">
                  <c:v>43910.3125</c:v>
                </c:pt>
                <c:pt idx="18606">
                  <c:v>43910.313194444447</c:v>
                </c:pt>
                <c:pt idx="18607">
                  <c:v>43910.313888888886</c:v>
                </c:pt>
                <c:pt idx="18608">
                  <c:v>43910.314583333333</c:v>
                </c:pt>
                <c:pt idx="18609">
                  <c:v>43910.31527777778</c:v>
                </c:pt>
                <c:pt idx="18610">
                  <c:v>43910.315972222219</c:v>
                </c:pt>
                <c:pt idx="18611">
                  <c:v>43910.316666666666</c:v>
                </c:pt>
                <c:pt idx="18612">
                  <c:v>43910.317361111112</c:v>
                </c:pt>
                <c:pt idx="18613">
                  <c:v>43910.318055555559</c:v>
                </c:pt>
                <c:pt idx="18614">
                  <c:v>43910.318749999999</c:v>
                </c:pt>
                <c:pt idx="18615">
                  <c:v>43910.319444444445</c:v>
                </c:pt>
                <c:pt idx="18616">
                  <c:v>43910.320138888892</c:v>
                </c:pt>
                <c:pt idx="18617">
                  <c:v>43910.320833333331</c:v>
                </c:pt>
                <c:pt idx="18618">
                  <c:v>43910.321527777778</c:v>
                </c:pt>
                <c:pt idx="18619">
                  <c:v>43910.322222222225</c:v>
                </c:pt>
                <c:pt idx="18620">
                  <c:v>43910.322916666664</c:v>
                </c:pt>
                <c:pt idx="18621">
                  <c:v>43910.323611111111</c:v>
                </c:pt>
                <c:pt idx="18622">
                  <c:v>43910.324305555558</c:v>
                </c:pt>
                <c:pt idx="18623">
                  <c:v>43910.324999999997</c:v>
                </c:pt>
                <c:pt idx="18624">
                  <c:v>43910.325694444444</c:v>
                </c:pt>
                <c:pt idx="18625">
                  <c:v>43910.326388888891</c:v>
                </c:pt>
                <c:pt idx="18626">
                  <c:v>43910.32708333333</c:v>
                </c:pt>
                <c:pt idx="18627">
                  <c:v>43910.327777777777</c:v>
                </c:pt>
                <c:pt idx="18628">
                  <c:v>43910.328472222223</c:v>
                </c:pt>
                <c:pt idx="18629">
                  <c:v>43910.32916666667</c:v>
                </c:pt>
                <c:pt idx="18630">
                  <c:v>43910.329861111109</c:v>
                </c:pt>
                <c:pt idx="18631">
                  <c:v>43910.330555555556</c:v>
                </c:pt>
                <c:pt idx="18632">
                  <c:v>43910.331250000003</c:v>
                </c:pt>
                <c:pt idx="18633">
                  <c:v>43910.331944444442</c:v>
                </c:pt>
                <c:pt idx="18634">
                  <c:v>43910.332638888889</c:v>
                </c:pt>
                <c:pt idx="18635">
                  <c:v>43910.333333333336</c:v>
                </c:pt>
                <c:pt idx="18636">
                  <c:v>43910.334027777775</c:v>
                </c:pt>
                <c:pt idx="18637">
                  <c:v>43910.334722222222</c:v>
                </c:pt>
                <c:pt idx="18638">
                  <c:v>43910.335416666669</c:v>
                </c:pt>
                <c:pt idx="18639">
                  <c:v>43910.336111111108</c:v>
                </c:pt>
                <c:pt idx="18640">
                  <c:v>43910.336805555555</c:v>
                </c:pt>
                <c:pt idx="18641">
                  <c:v>43910.337500000001</c:v>
                </c:pt>
                <c:pt idx="18642">
                  <c:v>43910.338194444441</c:v>
                </c:pt>
                <c:pt idx="18643">
                  <c:v>43910.338888888888</c:v>
                </c:pt>
                <c:pt idx="18644">
                  <c:v>43910.339583333334</c:v>
                </c:pt>
                <c:pt idx="18645">
                  <c:v>43910.340277777781</c:v>
                </c:pt>
                <c:pt idx="18646">
                  <c:v>43910.34097222222</c:v>
                </c:pt>
                <c:pt idx="18647">
                  <c:v>43910.341666666667</c:v>
                </c:pt>
                <c:pt idx="18648">
                  <c:v>43910.342361111114</c:v>
                </c:pt>
                <c:pt idx="18649">
                  <c:v>43910.343055555553</c:v>
                </c:pt>
                <c:pt idx="18650">
                  <c:v>43910.34375</c:v>
                </c:pt>
                <c:pt idx="18651">
                  <c:v>43910.344444444447</c:v>
                </c:pt>
                <c:pt idx="18652">
                  <c:v>43910.345138888886</c:v>
                </c:pt>
                <c:pt idx="18653">
                  <c:v>43910.345833333333</c:v>
                </c:pt>
                <c:pt idx="18654">
                  <c:v>43910.34652777778</c:v>
                </c:pt>
                <c:pt idx="18655">
                  <c:v>43910.347222222219</c:v>
                </c:pt>
                <c:pt idx="18656">
                  <c:v>43910.347916666666</c:v>
                </c:pt>
                <c:pt idx="18657">
                  <c:v>43910.348611111112</c:v>
                </c:pt>
                <c:pt idx="18658">
                  <c:v>43910.349305555559</c:v>
                </c:pt>
                <c:pt idx="18659">
                  <c:v>43910.35</c:v>
                </c:pt>
                <c:pt idx="18660">
                  <c:v>43910.350694444445</c:v>
                </c:pt>
                <c:pt idx="18661">
                  <c:v>43910.351388888892</c:v>
                </c:pt>
                <c:pt idx="18662">
                  <c:v>43910.352083333331</c:v>
                </c:pt>
                <c:pt idx="18663">
                  <c:v>43910.352777777778</c:v>
                </c:pt>
                <c:pt idx="18664">
                  <c:v>43910.353472222225</c:v>
                </c:pt>
                <c:pt idx="18665">
                  <c:v>43910.354166666664</c:v>
                </c:pt>
                <c:pt idx="18666">
                  <c:v>43910.354861111111</c:v>
                </c:pt>
                <c:pt idx="18667">
                  <c:v>43910.355555555558</c:v>
                </c:pt>
                <c:pt idx="18668">
                  <c:v>43910.356249999997</c:v>
                </c:pt>
                <c:pt idx="18669">
                  <c:v>43910.356944444444</c:v>
                </c:pt>
                <c:pt idx="18670">
                  <c:v>43910.357638888891</c:v>
                </c:pt>
                <c:pt idx="18671">
                  <c:v>43910.35833333333</c:v>
                </c:pt>
                <c:pt idx="18672">
                  <c:v>43910.359027777777</c:v>
                </c:pt>
                <c:pt idx="18673">
                  <c:v>43910.359722222223</c:v>
                </c:pt>
                <c:pt idx="18674">
                  <c:v>43910.36041666667</c:v>
                </c:pt>
                <c:pt idx="18675">
                  <c:v>43910.361111111109</c:v>
                </c:pt>
                <c:pt idx="18676">
                  <c:v>43910.361805555556</c:v>
                </c:pt>
                <c:pt idx="18677">
                  <c:v>43910.362500000003</c:v>
                </c:pt>
                <c:pt idx="18678">
                  <c:v>43910.363194444442</c:v>
                </c:pt>
                <c:pt idx="18679">
                  <c:v>43910.363888888889</c:v>
                </c:pt>
                <c:pt idx="18680">
                  <c:v>43910.364583333336</c:v>
                </c:pt>
                <c:pt idx="18681">
                  <c:v>43910.365277777775</c:v>
                </c:pt>
                <c:pt idx="18682">
                  <c:v>43910.365972222222</c:v>
                </c:pt>
                <c:pt idx="18683">
                  <c:v>43910.366666666669</c:v>
                </c:pt>
                <c:pt idx="18684">
                  <c:v>43910.367361111108</c:v>
                </c:pt>
                <c:pt idx="18685">
                  <c:v>43910.368055555555</c:v>
                </c:pt>
                <c:pt idx="18686">
                  <c:v>43910.368750000001</c:v>
                </c:pt>
                <c:pt idx="18687">
                  <c:v>43910.369444444441</c:v>
                </c:pt>
                <c:pt idx="18688">
                  <c:v>43910.370138888888</c:v>
                </c:pt>
                <c:pt idx="18689">
                  <c:v>43910.370833333334</c:v>
                </c:pt>
                <c:pt idx="18690">
                  <c:v>43910.371527777781</c:v>
                </c:pt>
                <c:pt idx="18691">
                  <c:v>43910.37222222222</c:v>
                </c:pt>
                <c:pt idx="18692">
                  <c:v>43910.372916666667</c:v>
                </c:pt>
                <c:pt idx="18693">
                  <c:v>43910.373611111114</c:v>
                </c:pt>
                <c:pt idx="18694">
                  <c:v>43910.374305555553</c:v>
                </c:pt>
                <c:pt idx="18695">
                  <c:v>43910.375</c:v>
                </c:pt>
                <c:pt idx="18696">
                  <c:v>43910.375694444447</c:v>
                </c:pt>
                <c:pt idx="18697">
                  <c:v>43910.376388888886</c:v>
                </c:pt>
                <c:pt idx="18698">
                  <c:v>43910.377083333333</c:v>
                </c:pt>
                <c:pt idx="18699">
                  <c:v>43910.37777777778</c:v>
                </c:pt>
                <c:pt idx="18700">
                  <c:v>43910.378472222219</c:v>
                </c:pt>
                <c:pt idx="18701">
                  <c:v>43910.379166666666</c:v>
                </c:pt>
                <c:pt idx="18702">
                  <c:v>43910.379861111112</c:v>
                </c:pt>
                <c:pt idx="18703">
                  <c:v>43910.380555555559</c:v>
                </c:pt>
                <c:pt idx="18704">
                  <c:v>43910.381249999999</c:v>
                </c:pt>
                <c:pt idx="18705">
                  <c:v>43910.381944444445</c:v>
                </c:pt>
                <c:pt idx="18706">
                  <c:v>43910.382638888892</c:v>
                </c:pt>
                <c:pt idx="18707">
                  <c:v>43910.383333333331</c:v>
                </c:pt>
                <c:pt idx="18708">
                  <c:v>43910.384027777778</c:v>
                </c:pt>
                <c:pt idx="18709">
                  <c:v>43910.384722222225</c:v>
                </c:pt>
                <c:pt idx="18710">
                  <c:v>43910.385416666664</c:v>
                </c:pt>
                <c:pt idx="18711">
                  <c:v>43910.386111111111</c:v>
                </c:pt>
                <c:pt idx="18712">
                  <c:v>43910.386805555558</c:v>
                </c:pt>
                <c:pt idx="18713">
                  <c:v>43910.387499999997</c:v>
                </c:pt>
                <c:pt idx="18714">
                  <c:v>43910.388194444444</c:v>
                </c:pt>
                <c:pt idx="18715">
                  <c:v>43910.388888888891</c:v>
                </c:pt>
                <c:pt idx="18716">
                  <c:v>43910.38958333333</c:v>
                </c:pt>
                <c:pt idx="18717">
                  <c:v>43910.390277777777</c:v>
                </c:pt>
                <c:pt idx="18718">
                  <c:v>43910.390972222223</c:v>
                </c:pt>
                <c:pt idx="18719">
                  <c:v>43910.39166666667</c:v>
                </c:pt>
                <c:pt idx="18720">
                  <c:v>43910.392361111109</c:v>
                </c:pt>
                <c:pt idx="18721">
                  <c:v>43910.393055555556</c:v>
                </c:pt>
                <c:pt idx="18722">
                  <c:v>43910.395833333336</c:v>
                </c:pt>
                <c:pt idx="18723">
                  <c:v>43910.399305555555</c:v>
                </c:pt>
                <c:pt idx="18724">
                  <c:v>43910.402777777781</c:v>
                </c:pt>
                <c:pt idx="18725">
                  <c:v>43910.40625</c:v>
                </c:pt>
                <c:pt idx="18726">
                  <c:v>43910.409722222219</c:v>
                </c:pt>
                <c:pt idx="18727">
                  <c:v>43910.413194444445</c:v>
                </c:pt>
                <c:pt idx="18728">
                  <c:v>43910.416666666664</c:v>
                </c:pt>
                <c:pt idx="18729">
                  <c:v>43910.420138888891</c:v>
                </c:pt>
                <c:pt idx="18730">
                  <c:v>43910.423611111109</c:v>
                </c:pt>
                <c:pt idx="18731">
                  <c:v>43910.427083333336</c:v>
                </c:pt>
                <c:pt idx="18732">
                  <c:v>43910.430555555555</c:v>
                </c:pt>
                <c:pt idx="18733">
                  <c:v>43910.434027777781</c:v>
                </c:pt>
                <c:pt idx="18734">
                  <c:v>43910.4375</c:v>
                </c:pt>
                <c:pt idx="18735">
                  <c:v>43910.440972222219</c:v>
                </c:pt>
                <c:pt idx="18736">
                  <c:v>43910.444444444445</c:v>
                </c:pt>
                <c:pt idx="18737">
                  <c:v>43910.447916666664</c:v>
                </c:pt>
                <c:pt idx="18738">
                  <c:v>43910.451388888891</c:v>
                </c:pt>
                <c:pt idx="18739">
                  <c:v>43910.454861111109</c:v>
                </c:pt>
                <c:pt idx="18740">
                  <c:v>43910.458333333336</c:v>
                </c:pt>
                <c:pt idx="18741">
                  <c:v>43910.461805555555</c:v>
                </c:pt>
                <c:pt idx="18742">
                  <c:v>43910.465277777781</c:v>
                </c:pt>
                <c:pt idx="18743">
                  <c:v>43910.46875</c:v>
                </c:pt>
                <c:pt idx="18744">
                  <c:v>43910.472222222219</c:v>
                </c:pt>
                <c:pt idx="18745">
                  <c:v>43910.475694444445</c:v>
                </c:pt>
                <c:pt idx="18746">
                  <c:v>43910.479166666664</c:v>
                </c:pt>
                <c:pt idx="18747">
                  <c:v>43910.482638888891</c:v>
                </c:pt>
                <c:pt idx="18748">
                  <c:v>43910.486111111109</c:v>
                </c:pt>
                <c:pt idx="18749">
                  <c:v>43910.489583333336</c:v>
                </c:pt>
                <c:pt idx="18750">
                  <c:v>43910.493055555555</c:v>
                </c:pt>
                <c:pt idx="18751">
                  <c:v>43910.496527777781</c:v>
                </c:pt>
                <c:pt idx="18752">
                  <c:v>43910.5</c:v>
                </c:pt>
                <c:pt idx="18753">
                  <c:v>43910.503472222219</c:v>
                </c:pt>
                <c:pt idx="18754">
                  <c:v>43910.506944444445</c:v>
                </c:pt>
                <c:pt idx="18755">
                  <c:v>43910.510416666664</c:v>
                </c:pt>
                <c:pt idx="18756">
                  <c:v>43910.513888888891</c:v>
                </c:pt>
                <c:pt idx="18757">
                  <c:v>43910.517361111109</c:v>
                </c:pt>
                <c:pt idx="18758">
                  <c:v>43910.520833333336</c:v>
                </c:pt>
                <c:pt idx="18759">
                  <c:v>43910.524305555555</c:v>
                </c:pt>
                <c:pt idx="18760">
                  <c:v>43910.527777777781</c:v>
                </c:pt>
                <c:pt idx="18761">
                  <c:v>43910.53125</c:v>
                </c:pt>
                <c:pt idx="18762">
                  <c:v>43910.534722222219</c:v>
                </c:pt>
                <c:pt idx="18763">
                  <c:v>43910.538194444445</c:v>
                </c:pt>
                <c:pt idx="18764">
                  <c:v>43910.541666666664</c:v>
                </c:pt>
                <c:pt idx="18765">
                  <c:v>43910.545138888891</c:v>
                </c:pt>
                <c:pt idx="18766">
                  <c:v>43910.548611111109</c:v>
                </c:pt>
                <c:pt idx="18767">
                  <c:v>43910.552083333336</c:v>
                </c:pt>
                <c:pt idx="18768">
                  <c:v>43910.555555555555</c:v>
                </c:pt>
                <c:pt idx="18769">
                  <c:v>43910.559027777781</c:v>
                </c:pt>
                <c:pt idx="18770">
                  <c:v>43910.5625</c:v>
                </c:pt>
                <c:pt idx="18771">
                  <c:v>43910.565972222219</c:v>
                </c:pt>
                <c:pt idx="18772">
                  <c:v>43910.569444444445</c:v>
                </c:pt>
                <c:pt idx="18773">
                  <c:v>43910.572916666664</c:v>
                </c:pt>
                <c:pt idx="18774">
                  <c:v>43910.576388888891</c:v>
                </c:pt>
                <c:pt idx="18775">
                  <c:v>43910.579861111109</c:v>
                </c:pt>
                <c:pt idx="18776">
                  <c:v>43910.583333333336</c:v>
                </c:pt>
                <c:pt idx="18777">
                  <c:v>43910.586805555555</c:v>
                </c:pt>
                <c:pt idx="18778">
                  <c:v>43910.590277777781</c:v>
                </c:pt>
                <c:pt idx="18779">
                  <c:v>43910.59375</c:v>
                </c:pt>
                <c:pt idx="18780">
                  <c:v>43910.597222222219</c:v>
                </c:pt>
                <c:pt idx="18781">
                  <c:v>43910.600694444445</c:v>
                </c:pt>
                <c:pt idx="18782">
                  <c:v>43910.604166666664</c:v>
                </c:pt>
                <c:pt idx="18783">
                  <c:v>43910.607638888891</c:v>
                </c:pt>
                <c:pt idx="18784">
                  <c:v>43910.611111111109</c:v>
                </c:pt>
                <c:pt idx="18785">
                  <c:v>43910.614583333336</c:v>
                </c:pt>
                <c:pt idx="18786">
                  <c:v>43910.618055555555</c:v>
                </c:pt>
                <c:pt idx="18787">
                  <c:v>43910.621527777781</c:v>
                </c:pt>
                <c:pt idx="18788">
                  <c:v>43910.625</c:v>
                </c:pt>
                <c:pt idx="18789">
                  <c:v>43910.628472222219</c:v>
                </c:pt>
                <c:pt idx="18790">
                  <c:v>43910.631944444445</c:v>
                </c:pt>
                <c:pt idx="18791">
                  <c:v>43910.635416666664</c:v>
                </c:pt>
                <c:pt idx="18792">
                  <c:v>43910.638888888891</c:v>
                </c:pt>
                <c:pt idx="18793">
                  <c:v>43910.642361111109</c:v>
                </c:pt>
                <c:pt idx="18794">
                  <c:v>43910.645833333336</c:v>
                </c:pt>
                <c:pt idx="18795">
                  <c:v>43910.649305555555</c:v>
                </c:pt>
                <c:pt idx="18796">
                  <c:v>43910.652777777781</c:v>
                </c:pt>
                <c:pt idx="18797">
                  <c:v>43910.65625</c:v>
                </c:pt>
                <c:pt idx="18798">
                  <c:v>43910.659722222219</c:v>
                </c:pt>
                <c:pt idx="18799">
                  <c:v>43910.663194444445</c:v>
                </c:pt>
                <c:pt idx="18800">
                  <c:v>43910.666666666664</c:v>
                </c:pt>
                <c:pt idx="18801">
                  <c:v>43910.670138888891</c:v>
                </c:pt>
                <c:pt idx="18802">
                  <c:v>43910.673611111109</c:v>
                </c:pt>
                <c:pt idx="18803">
                  <c:v>43910.677083333336</c:v>
                </c:pt>
                <c:pt idx="18804">
                  <c:v>43910.680555555555</c:v>
                </c:pt>
                <c:pt idx="18805">
                  <c:v>43910.684027777781</c:v>
                </c:pt>
                <c:pt idx="18806">
                  <c:v>43910.6875</c:v>
                </c:pt>
                <c:pt idx="18807">
                  <c:v>43910.690972222219</c:v>
                </c:pt>
                <c:pt idx="18808">
                  <c:v>43910.694444444445</c:v>
                </c:pt>
                <c:pt idx="18809">
                  <c:v>43910.697916666664</c:v>
                </c:pt>
                <c:pt idx="18810">
                  <c:v>43910.701388888891</c:v>
                </c:pt>
                <c:pt idx="18811">
                  <c:v>43910.704861111109</c:v>
                </c:pt>
                <c:pt idx="18812">
                  <c:v>43910.708333333336</c:v>
                </c:pt>
                <c:pt idx="18813">
                  <c:v>43910.711805555555</c:v>
                </c:pt>
                <c:pt idx="18814">
                  <c:v>43910.715277777781</c:v>
                </c:pt>
                <c:pt idx="18815">
                  <c:v>43910.71875</c:v>
                </c:pt>
                <c:pt idx="18816">
                  <c:v>43910.722222222219</c:v>
                </c:pt>
                <c:pt idx="18817">
                  <c:v>43910.725694444445</c:v>
                </c:pt>
                <c:pt idx="18818">
                  <c:v>43910.729166666664</c:v>
                </c:pt>
                <c:pt idx="18819">
                  <c:v>43910.732638888891</c:v>
                </c:pt>
                <c:pt idx="18820">
                  <c:v>43910.736111111109</c:v>
                </c:pt>
                <c:pt idx="18821">
                  <c:v>43910.739583333336</c:v>
                </c:pt>
                <c:pt idx="18822">
                  <c:v>43910.743055555555</c:v>
                </c:pt>
                <c:pt idx="18823">
                  <c:v>43910.746527777781</c:v>
                </c:pt>
                <c:pt idx="18824">
                  <c:v>43910.75</c:v>
                </c:pt>
                <c:pt idx="18825">
                  <c:v>43910.753472222219</c:v>
                </c:pt>
                <c:pt idx="18826">
                  <c:v>43910.756944444445</c:v>
                </c:pt>
                <c:pt idx="18827">
                  <c:v>43910.760416666664</c:v>
                </c:pt>
                <c:pt idx="18828">
                  <c:v>43910.763888888891</c:v>
                </c:pt>
                <c:pt idx="18829">
                  <c:v>43910.767361111109</c:v>
                </c:pt>
                <c:pt idx="18830">
                  <c:v>43910.770833333336</c:v>
                </c:pt>
                <c:pt idx="18831">
                  <c:v>43910.774305555555</c:v>
                </c:pt>
                <c:pt idx="18832">
                  <c:v>43910.777777777781</c:v>
                </c:pt>
                <c:pt idx="18833">
                  <c:v>43910.78125</c:v>
                </c:pt>
                <c:pt idx="18834">
                  <c:v>43910.784722222219</c:v>
                </c:pt>
                <c:pt idx="18835">
                  <c:v>43910.788194444445</c:v>
                </c:pt>
                <c:pt idx="18836">
                  <c:v>43910.791666666664</c:v>
                </c:pt>
                <c:pt idx="18837">
                  <c:v>43910.795138888891</c:v>
                </c:pt>
                <c:pt idx="18838">
                  <c:v>43910.798611111109</c:v>
                </c:pt>
                <c:pt idx="18839">
                  <c:v>43910.802083333336</c:v>
                </c:pt>
                <c:pt idx="18840">
                  <c:v>43910.805555555555</c:v>
                </c:pt>
                <c:pt idx="18841">
                  <c:v>43910.809027777781</c:v>
                </c:pt>
                <c:pt idx="18842">
                  <c:v>43910.8125</c:v>
                </c:pt>
                <c:pt idx="18843">
                  <c:v>43910.815972222219</c:v>
                </c:pt>
                <c:pt idx="18844">
                  <c:v>43910.819444444445</c:v>
                </c:pt>
                <c:pt idx="18845">
                  <c:v>43910.822916666664</c:v>
                </c:pt>
                <c:pt idx="18846">
                  <c:v>43910.826388888891</c:v>
                </c:pt>
                <c:pt idx="18847">
                  <c:v>43910.829861111109</c:v>
                </c:pt>
                <c:pt idx="18848">
                  <c:v>43910.833333333336</c:v>
                </c:pt>
                <c:pt idx="18849">
                  <c:v>43910.836805555555</c:v>
                </c:pt>
                <c:pt idx="18850">
                  <c:v>43910.840277777781</c:v>
                </c:pt>
                <c:pt idx="18851">
                  <c:v>43910.84375</c:v>
                </c:pt>
                <c:pt idx="18852">
                  <c:v>43910.847222222219</c:v>
                </c:pt>
                <c:pt idx="18853">
                  <c:v>43910.850694444445</c:v>
                </c:pt>
                <c:pt idx="18854">
                  <c:v>43910.854166666664</c:v>
                </c:pt>
                <c:pt idx="18855">
                  <c:v>43910.857638888891</c:v>
                </c:pt>
                <c:pt idx="18856">
                  <c:v>43910.861111111109</c:v>
                </c:pt>
                <c:pt idx="18857">
                  <c:v>43910.864583333336</c:v>
                </c:pt>
                <c:pt idx="18858">
                  <c:v>43910.868055555555</c:v>
                </c:pt>
                <c:pt idx="18859">
                  <c:v>43910.871527777781</c:v>
                </c:pt>
                <c:pt idx="18860">
                  <c:v>43910.875</c:v>
                </c:pt>
                <c:pt idx="18861">
                  <c:v>43910.878472222219</c:v>
                </c:pt>
                <c:pt idx="18862">
                  <c:v>43910.881944444445</c:v>
                </c:pt>
                <c:pt idx="18863">
                  <c:v>43910.885416666664</c:v>
                </c:pt>
                <c:pt idx="18864">
                  <c:v>43910.888888888891</c:v>
                </c:pt>
                <c:pt idx="18865">
                  <c:v>43910.892361111109</c:v>
                </c:pt>
                <c:pt idx="18866">
                  <c:v>43910.895833333336</c:v>
                </c:pt>
                <c:pt idx="18867">
                  <c:v>43910.899305555555</c:v>
                </c:pt>
                <c:pt idx="18868">
                  <c:v>43910.902777777781</c:v>
                </c:pt>
                <c:pt idx="18869">
                  <c:v>43910.90625</c:v>
                </c:pt>
                <c:pt idx="18870">
                  <c:v>43910.909722222219</c:v>
                </c:pt>
                <c:pt idx="18871">
                  <c:v>43910.913194444445</c:v>
                </c:pt>
                <c:pt idx="18872">
                  <c:v>43910.916666666664</c:v>
                </c:pt>
                <c:pt idx="18873">
                  <c:v>43910.920138888891</c:v>
                </c:pt>
                <c:pt idx="18874">
                  <c:v>43910.923611111109</c:v>
                </c:pt>
                <c:pt idx="18875">
                  <c:v>43910.927083333336</c:v>
                </c:pt>
                <c:pt idx="18876">
                  <c:v>43910.930555555555</c:v>
                </c:pt>
                <c:pt idx="18877">
                  <c:v>43910.934027777781</c:v>
                </c:pt>
                <c:pt idx="18878">
                  <c:v>43910.9375</c:v>
                </c:pt>
                <c:pt idx="18879">
                  <c:v>43910.940972222219</c:v>
                </c:pt>
                <c:pt idx="18880">
                  <c:v>43910.944444444445</c:v>
                </c:pt>
                <c:pt idx="18881">
                  <c:v>43910.947916666664</c:v>
                </c:pt>
                <c:pt idx="18882">
                  <c:v>43910.951388888891</c:v>
                </c:pt>
                <c:pt idx="18883">
                  <c:v>43910.954861111109</c:v>
                </c:pt>
                <c:pt idx="18884">
                  <c:v>43910.958333333336</c:v>
                </c:pt>
                <c:pt idx="18885">
                  <c:v>43910.961805555555</c:v>
                </c:pt>
                <c:pt idx="18886">
                  <c:v>43910.965277777781</c:v>
                </c:pt>
                <c:pt idx="18887">
                  <c:v>43910.96875</c:v>
                </c:pt>
                <c:pt idx="18888">
                  <c:v>43910.972222222219</c:v>
                </c:pt>
                <c:pt idx="18889">
                  <c:v>43910.975694444445</c:v>
                </c:pt>
                <c:pt idx="18890">
                  <c:v>43910.979166666664</c:v>
                </c:pt>
                <c:pt idx="18891">
                  <c:v>43910.982638888891</c:v>
                </c:pt>
                <c:pt idx="18892">
                  <c:v>43910.986111111109</c:v>
                </c:pt>
                <c:pt idx="18893">
                  <c:v>43910.989583333336</c:v>
                </c:pt>
                <c:pt idx="18894">
                  <c:v>43910.993055555555</c:v>
                </c:pt>
                <c:pt idx="18895">
                  <c:v>43910.996527777781</c:v>
                </c:pt>
                <c:pt idx="18896">
                  <c:v>43911</c:v>
                </c:pt>
                <c:pt idx="18897">
                  <c:v>43911.003472222219</c:v>
                </c:pt>
                <c:pt idx="18898">
                  <c:v>43911.006944444445</c:v>
                </c:pt>
                <c:pt idx="18899">
                  <c:v>43911.010416666664</c:v>
                </c:pt>
                <c:pt idx="18900">
                  <c:v>43911.013888888891</c:v>
                </c:pt>
                <c:pt idx="18901">
                  <c:v>43911.017361111109</c:v>
                </c:pt>
                <c:pt idx="18902">
                  <c:v>43911.020833333336</c:v>
                </c:pt>
                <c:pt idx="18903">
                  <c:v>43911.024305555555</c:v>
                </c:pt>
                <c:pt idx="18904">
                  <c:v>43911.027777777781</c:v>
                </c:pt>
                <c:pt idx="18905">
                  <c:v>43911.03125</c:v>
                </c:pt>
                <c:pt idx="18906">
                  <c:v>43911.034722222219</c:v>
                </c:pt>
                <c:pt idx="18907">
                  <c:v>43911.038194444445</c:v>
                </c:pt>
                <c:pt idx="18908">
                  <c:v>43911.041666666664</c:v>
                </c:pt>
                <c:pt idx="18909">
                  <c:v>43911.045138888891</c:v>
                </c:pt>
                <c:pt idx="18910">
                  <c:v>43911.048611111109</c:v>
                </c:pt>
                <c:pt idx="18911">
                  <c:v>43911.052083333336</c:v>
                </c:pt>
                <c:pt idx="18912">
                  <c:v>43911.055555555555</c:v>
                </c:pt>
                <c:pt idx="18913">
                  <c:v>43911.059027777781</c:v>
                </c:pt>
                <c:pt idx="18914">
                  <c:v>43911.0625</c:v>
                </c:pt>
                <c:pt idx="18915">
                  <c:v>43911.065972222219</c:v>
                </c:pt>
                <c:pt idx="18916">
                  <c:v>43911.069444444445</c:v>
                </c:pt>
                <c:pt idx="18917">
                  <c:v>43911.072916666664</c:v>
                </c:pt>
                <c:pt idx="18918">
                  <c:v>43911.076388888891</c:v>
                </c:pt>
                <c:pt idx="18919">
                  <c:v>43911.079861111109</c:v>
                </c:pt>
                <c:pt idx="18920">
                  <c:v>43911.083333333336</c:v>
                </c:pt>
                <c:pt idx="18921">
                  <c:v>43911.086805555555</c:v>
                </c:pt>
                <c:pt idx="18922">
                  <c:v>43911.090277777781</c:v>
                </c:pt>
                <c:pt idx="18923">
                  <c:v>43911.09375</c:v>
                </c:pt>
                <c:pt idx="18924">
                  <c:v>43911.097222222219</c:v>
                </c:pt>
                <c:pt idx="18925">
                  <c:v>43911.100694444445</c:v>
                </c:pt>
                <c:pt idx="18926">
                  <c:v>43911.104166666664</c:v>
                </c:pt>
                <c:pt idx="18927">
                  <c:v>43911.107638888891</c:v>
                </c:pt>
                <c:pt idx="18928">
                  <c:v>43911.111111111109</c:v>
                </c:pt>
                <c:pt idx="18929">
                  <c:v>43911.114583333336</c:v>
                </c:pt>
                <c:pt idx="18930">
                  <c:v>43911.118055555555</c:v>
                </c:pt>
                <c:pt idx="18931">
                  <c:v>43911.121527777781</c:v>
                </c:pt>
                <c:pt idx="18932">
                  <c:v>43911.125</c:v>
                </c:pt>
                <c:pt idx="18933">
                  <c:v>43911.128472222219</c:v>
                </c:pt>
                <c:pt idx="18934">
                  <c:v>43911.131944444445</c:v>
                </c:pt>
                <c:pt idx="18935">
                  <c:v>43911.135416666664</c:v>
                </c:pt>
                <c:pt idx="18936">
                  <c:v>43911.138888888891</c:v>
                </c:pt>
                <c:pt idx="18937">
                  <c:v>43911.142361111109</c:v>
                </c:pt>
                <c:pt idx="18938">
                  <c:v>43911.145833333336</c:v>
                </c:pt>
                <c:pt idx="18939">
                  <c:v>43911.149305555555</c:v>
                </c:pt>
                <c:pt idx="18940">
                  <c:v>43911.152777777781</c:v>
                </c:pt>
                <c:pt idx="18941">
                  <c:v>43911.15625</c:v>
                </c:pt>
                <c:pt idx="18942">
                  <c:v>43911.159722222219</c:v>
                </c:pt>
                <c:pt idx="18943">
                  <c:v>43911.163194444445</c:v>
                </c:pt>
                <c:pt idx="18944">
                  <c:v>43911.166666666664</c:v>
                </c:pt>
                <c:pt idx="18945">
                  <c:v>43911.170138888891</c:v>
                </c:pt>
                <c:pt idx="18946">
                  <c:v>43911.173611111109</c:v>
                </c:pt>
                <c:pt idx="18947">
                  <c:v>43911.177083333336</c:v>
                </c:pt>
                <c:pt idx="18948">
                  <c:v>43911.180555555555</c:v>
                </c:pt>
                <c:pt idx="18949">
                  <c:v>43911.184027777781</c:v>
                </c:pt>
                <c:pt idx="18950">
                  <c:v>43911.1875</c:v>
                </c:pt>
                <c:pt idx="18951">
                  <c:v>43911.190972222219</c:v>
                </c:pt>
                <c:pt idx="18952">
                  <c:v>43911.194444444445</c:v>
                </c:pt>
                <c:pt idx="18953">
                  <c:v>43911.197916666664</c:v>
                </c:pt>
                <c:pt idx="18954">
                  <c:v>43911.201388888891</c:v>
                </c:pt>
                <c:pt idx="18955">
                  <c:v>43911.204861111109</c:v>
                </c:pt>
                <c:pt idx="18956">
                  <c:v>43911.208333333336</c:v>
                </c:pt>
                <c:pt idx="18957">
                  <c:v>43911.211805555555</c:v>
                </c:pt>
                <c:pt idx="18958">
                  <c:v>43911.215277777781</c:v>
                </c:pt>
                <c:pt idx="18959">
                  <c:v>43911.21875</c:v>
                </c:pt>
                <c:pt idx="18960">
                  <c:v>43911.222222222219</c:v>
                </c:pt>
                <c:pt idx="18961">
                  <c:v>43911.225694444445</c:v>
                </c:pt>
                <c:pt idx="18962">
                  <c:v>43911.229166666664</c:v>
                </c:pt>
                <c:pt idx="18963">
                  <c:v>43911.232638888891</c:v>
                </c:pt>
                <c:pt idx="18964">
                  <c:v>43911.236111111109</c:v>
                </c:pt>
                <c:pt idx="18965">
                  <c:v>43911.239583333336</c:v>
                </c:pt>
                <c:pt idx="18966">
                  <c:v>43911.243055555555</c:v>
                </c:pt>
                <c:pt idx="18967">
                  <c:v>43911.246527777781</c:v>
                </c:pt>
                <c:pt idx="18968">
                  <c:v>43911.25</c:v>
                </c:pt>
                <c:pt idx="18969">
                  <c:v>43911.253472222219</c:v>
                </c:pt>
                <c:pt idx="18970">
                  <c:v>43911.256944444445</c:v>
                </c:pt>
                <c:pt idx="18971">
                  <c:v>43911.260416666664</c:v>
                </c:pt>
                <c:pt idx="18972">
                  <c:v>43911.263888888891</c:v>
                </c:pt>
                <c:pt idx="18973">
                  <c:v>43911.267361111109</c:v>
                </c:pt>
                <c:pt idx="18974">
                  <c:v>43911.270833333336</c:v>
                </c:pt>
                <c:pt idx="18975">
                  <c:v>43911.274305555555</c:v>
                </c:pt>
                <c:pt idx="18976">
                  <c:v>43911.277777777781</c:v>
                </c:pt>
                <c:pt idx="18977">
                  <c:v>43911.28125</c:v>
                </c:pt>
                <c:pt idx="18978">
                  <c:v>43911.284722222219</c:v>
                </c:pt>
                <c:pt idx="18979">
                  <c:v>43911.288194444445</c:v>
                </c:pt>
                <c:pt idx="18980">
                  <c:v>43911.291666666664</c:v>
                </c:pt>
                <c:pt idx="18981">
                  <c:v>43911.295138888891</c:v>
                </c:pt>
                <c:pt idx="18982">
                  <c:v>43911.298611111109</c:v>
                </c:pt>
                <c:pt idx="18983">
                  <c:v>43911.302083333336</c:v>
                </c:pt>
                <c:pt idx="18984">
                  <c:v>43911.305555555555</c:v>
                </c:pt>
                <c:pt idx="18985">
                  <c:v>43911.309027777781</c:v>
                </c:pt>
                <c:pt idx="18986">
                  <c:v>43911.3125</c:v>
                </c:pt>
                <c:pt idx="18987">
                  <c:v>43911.315972222219</c:v>
                </c:pt>
                <c:pt idx="18988">
                  <c:v>43911.319444444445</c:v>
                </c:pt>
                <c:pt idx="18989">
                  <c:v>43911.322916666664</c:v>
                </c:pt>
                <c:pt idx="18990">
                  <c:v>43911.326388888891</c:v>
                </c:pt>
                <c:pt idx="18991">
                  <c:v>43911.329861111109</c:v>
                </c:pt>
                <c:pt idx="18992">
                  <c:v>43911.333333333336</c:v>
                </c:pt>
                <c:pt idx="18993">
                  <c:v>43911.336805555555</c:v>
                </c:pt>
                <c:pt idx="18994">
                  <c:v>43911.340277777781</c:v>
                </c:pt>
                <c:pt idx="18995">
                  <c:v>43911.34375</c:v>
                </c:pt>
                <c:pt idx="18996">
                  <c:v>43911.347222222219</c:v>
                </c:pt>
                <c:pt idx="18997">
                  <c:v>43911.350694444445</c:v>
                </c:pt>
                <c:pt idx="18998">
                  <c:v>43911.354166666664</c:v>
                </c:pt>
                <c:pt idx="18999">
                  <c:v>43911.357638888891</c:v>
                </c:pt>
                <c:pt idx="19000">
                  <c:v>43911.361111111109</c:v>
                </c:pt>
                <c:pt idx="19001">
                  <c:v>43911.364583333336</c:v>
                </c:pt>
                <c:pt idx="19002">
                  <c:v>43911.368055555555</c:v>
                </c:pt>
                <c:pt idx="19003">
                  <c:v>43911.371527777781</c:v>
                </c:pt>
                <c:pt idx="19004">
                  <c:v>43911.375</c:v>
                </c:pt>
                <c:pt idx="19005">
                  <c:v>43911.378472222219</c:v>
                </c:pt>
                <c:pt idx="19006">
                  <c:v>43911.381944444445</c:v>
                </c:pt>
                <c:pt idx="19007">
                  <c:v>43911.385416666664</c:v>
                </c:pt>
                <c:pt idx="19008">
                  <c:v>43911.388888888891</c:v>
                </c:pt>
                <c:pt idx="19009">
                  <c:v>43911.392361111109</c:v>
                </c:pt>
                <c:pt idx="19010">
                  <c:v>43911.395833333336</c:v>
                </c:pt>
                <c:pt idx="19011">
                  <c:v>43911.399305555555</c:v>
                </c:pt>
                <c:pt idx="19012">
                  <c:v>43911.402777777781</c:v>
                </c:pt>
                <c:pt idx="19013">
                  <c:v>43911.40625</c:v>
                </c:pt>
                <c:pt idx="19014">
                  <c:v>43911.409722222219</c:v>
                </c:pt>
                <c:pt idx="19015">
                  <c:v>43911.413194444445</c:v>
                </c:pt>
                <c:pt idx="19016">
                  <c:v>43911.416666666664</c:v>
                </c:pt>
                <c:pt idx="19017">
                  <c:v>43911.420138888891</c:v>
                </c:pt>
                <c:pt idx="19018">
                  <c:v>43911.423611111109</c:v>
                </c:pt>
                <c:pt idx="19019">
                  <c:v>43911.427083333336</c:v>
                </c:pt>
                <c:pt idx="19020">
                  <c:v>43911.430555555555</c:v>
                </c:pt>
                <c:pt idx="19021">
                  <c:v>43911.434027777781</c:v>
                </c:pt>
                <c:pt idx="19022">
                  <c:v>43911.4375</c:v>
                </c:pt>
                <c:pt idx="19023">
                  <c:v>43911.440972222219</c:v>
                </c:pt>
                <c:pt idx="19024">
                  <c:v>43911.444444444445</c:v>
                </c:pt>
                <c:pt idx="19025">
                  <c:v>43911.447916666664</c:v>
                </c:pt>
                <c:pt idx="19026">
                  <c:v>43911.451388888891</c:v>
                </c:pt>
                <c:pt idx="19027">
                  <c:v>43911.454861111109</c:v>
                </c:pt>
                <c:pt idx="19028">
                  <c:v>43911.458333333336</c:v>
                </c:pt>
                <c:pt idx="19029">
                  <c:v>43911.461805555555</c:v>
                </c:pt>
                <c:pt idx="19030">
                  <c:v>43911.465277777781</c:v>
                </c:pt>
                <c:pt idx="19031">
                  <c:v>43911.46875</c:v>
                </c:pt>
                <c:pt idx="19032">
                  <c:v>43911.472222222219</c:v>
                </c:pt>
                <c:pt idx="19033">
                  <c:v>43911.475694444445</c:v>
                </c:pt>
                <c:pt idx="19034">
                  <c:v>43911.479166666664</c:v>
                </c:pt>
                <c:pt idx="19035">
                  <c:v>43911.482638888891</c:v>
                </c:pt>
                <c:pt idx="19036">
                  <c:v>43911.486111111109</c:v>
                </c:pt>
                <c:pt idx="19037">
                  <c:v>43911.489583333336</c:v>
                </c:pt>
                <c:pt idx="19038">
                  <c:v>43911.493055555555</c:v>
                </c:pt>
                <c:pt idx="19039">
                  <c:v>43911.496527777781</c:v>
                </c:pt>
                <c:pt idx="19040">
                  <c:v>43911.5</c:v>
                </c:pt>
                <c:pt idx="19041">
                  <c:v>43911.503472222219</c:v>
                </c:pt>
                <c:pt idx="19042">
                  <c:v>43911.506944444445</c:v>
                </c:pt>
                <c:pt idx="19043">
                  <c:v>43911.510416666664</c:v>
                </c:pt>
                <c:pt idx="19044">
                  <c:v>43911.513888888891</c:v>
                </c:pt>
                <c:pt idx="19045">
                  <c:v>43911.517361111109</c:v>
                </c:pt>
                <c:pt idx="19046">
                  <c:v>43911.520833333336</c:v>
                </c:pt>
                <c:pt idx="19047">
                  <c:v>43911.524305555555</c:v>
                </c:pt>
                <c:pt idx="19048">
                  <c:v>43911.527777777781</c:v>
                </c:pt>
                <c:pt idx="19049">
                  <c:v>43911.53125</c:v>
                </c:pt>
                <c:pt idx="19050">
                  <c:v>43911.534722222219</c:v>
                </c:pt>
                <c:pt idx="19051">
                  <c:v>43911.538194444445</c:v>
                </c:pt>
                <c:pt idx="19052">
                  <c:v>43911.541666666664</c:v>
                </c:pt>
                <c:pt idx="19053">
                  <c:v>43911.545138888891</c:v>
                </c:pt>
                <c:pt idx="19054">
                  <c:v>43911.548611111109</c:v>
                </c:pt>
                <c:pt idx="19055">
                  <c:v>43911.552083333336</c:v>
                </c:pt>
                <c:pt idx="19056">
                  <c:v>43911.555555555555</c:v>
                </c:pt>
                <c:pt idx="19057">
                  <c:v>43911.559027777781</c:v>
                </c:pt>
                <c:pt idx="19058">
                  <c:v>43911.5625</c:v>
                </c:pt>
                <c:pt idx="19059">
                  <c:v>43911.565972222219</c:v>
                </c:pt>
                <c:pt idx="19060">
                  <c:v>43911.569444444445</c:v>
                </c:pt>
                <c:pt idx="19061">
                  <c:v>43911.572916666664</c:v>
                </c:pt>
                <c:pt idx="19062">
                  <c:v>43911.576388888891</c:v>
                </c:pt>
                <c:pt idx="19063">
                  <c:v>43911.579861111109</c:v>
                </c:pt>
                <c:pt idx="19064">
                  <c:v>43911.583333333336</c:v>
                </c:pt>
                <c:pt idx="19065">
                  <c:v>43911.586805555555</c:v>
                </c:pt>
                <c:pt idx="19066">
                  <c:v>43911.590277777781</c:v>
                </c:pt>
                <c:pt idx="19067">
                  <c:v>43911.59375</c:v>
                </c:pt>
                <c:pt idx="19068">
                  <c:v>43911.597222222219</c:v>
                </c:pt>
                <c:pt idx="19069">
                  <c:v>43911.600694444445</c:v>
                </c:pt>
                <c:pt idx="19070">
                  <c:v>43911.604166666664</c:v>
                </c:pt>
                <c:pt idx="19071">
                  <c:v>43911.607638888891</c:v>
                </c:pt>
                <c:pt idx="19072">
                  <c:v>43911.611111111109</c:v>
                </c:pt>
                <c:pt idx="19073">
                  <c:v>43911.614583333336</c:v>
                </c:pt>
                <c:pt idx="19074">
                  <c:v>43911.618055555555</c:v>
                </c:pt>
                <c:pt idx="19075">
                  <c:v>43911.621527777781</c:v>
                </c:pt>
                <c:pt idx="19076">
                  <c:v>43911.625</c:v>
                </c:pt>
                <c:pt idx="19077">
                  <c:v>43911.628472222219</c:v>
                </c:pt>
                <c:pt idx="19078">
                  <c:v>43911.631944444445</c:v>
                </c:pt>
                <c:pt idx="19079">
                  <c:v>43911.635416666664</c:v>
                </c:pt>
                <c:pt idx="19080">
                  <c:v>43911.638888888891</c:v>
                </c:pt>
                <c:pt idx="19081">
                  <c:v>43911.642361111109</c:v>
                </c:pt>
                <c:pt idx="19082">
                  <c:v>43911.645833333336</c:v>
                </c:pt>
                <c:pt idx="19083">
                  <c:v>43911.649305555555</c:v>
                </c:pt>
                <c:pt idx="19084">
                  <c:v>43911.652777777781</c:v>
                </c:pt>
                <c:pt idx="19085">
                  <c:v>43911.65625</c:v>
                </c:pt>
                <c:pt idx="19086">
                  <c:v>43911.659722222219</c:v>
                </c:pt>
                <c:pt idx="19087">
                  <c:v>43911.663194444445</c:v>
                </c:pt>
                <c:pt idx="19088">
                  <c:v>43911.666666666664</c:v>
                </c:pt>
                <c:pt idx="19089">
                  <c:v>43911.670138888891</c:v>
                </c:pt>
                <c:pt idx="19090">
                  <c:v>43911.673611111109</c:v>
                </c:pt>
                <c:pt idx="19091">
                  <c:v>43911.677083333336</c:v>
                </c:pt>
                <c:pt idx="19092">
                  <c:v>43911.680555555555</c:v>
                </c:pt>
                <c:pt idx="19093">
                  <c:v>43911.684027777781</c:v>
                </c:pt>
                <c:pt idx="19094">
                  <c:v>43911.6875</c:v>
                </c:pt>
                <c:pt idx="19095">
                  <c:v>43911.690972222219</c:v>
                </c:pt>
                <c:pt idx="19096">
                  <c:v>43911.694444444445</c:v>
                </c:pt>
                <c:pt idx="19097">
                  <c:v>43911.697916666664</c:v>
                </c:pt>
                <c:pt idx="19098">
                  <c:v>43911.701388888891</c:v>
                </c:pt>
                <c:pt idx="19099">
                  <c:v>43911.704861111109</c:v>
                </c:pt>
                <c:pt idx="19100">
                  <c:v>43911.708333333336</c:v>
                </c:pt>
                <c:pt idx="19101">
                  <c:v>43911.711805555555</c:v>
                </c:pt>
                <c:pt idx="19102">
                  <c:v>43911.715277777781</c:v>
                </c:pt>
                <c:pt idx="19103">
                  <c:v>43911.71875</c:v>
                </c:pt>
                <c:pt idx="19104">
                  <c:v>43911.722222222219</c:v>
                </c:pt>
                <c:pt idx="19105">
                  <c:v>43911.725694444445</c:v>
                </c:pt>
                <c:pt idx="19106">
                  <c:v>43911.729166666664</c:v>
                </c:pt>
                <c:pt idx="19107">
                  <c:v>43911.732638888891</c:v>
                </c:pt>
                <c:pt idx="19108">
                  <c:v>43911.736111111109</c:v>
                </c:pt>
                <c:pt idx="19109">
                  <c:v>43911.739583333336</c:v>
                </c:pt>
                <c:pt idx="19110">
                  <c:v>43911.743055555555</c:v>
                </c:pt>
                <c:pt idx="19111">
                  <c:v>43911.746527777781</c:v>
                </c:pt>
                <c:pt idx="19112">
                  <c:v>43911.75</c:v>
                </c:pt>
                <c:pt idx="19113">
                  <c:v>43911.753472222219</c:v>
                </c:pt>
                <c:pt idx="19114">
                  <c:v>43911.756944444445</c:v>
                </c:pt>
                <c:pt idx="19115">
                  <c:v>43911.760416666664</c:v>
                </c:pt>
                <c:pt idx="19116">
                  <c:v>43911.763888888891</c:v>
                </c:pt>
                <c:pt idx="19117">
                  <c:v>43911.767361111109</c:v>
                </c:pt>
                <c:pt idx="19118">
                  <c:v>43911.770833333336</c:v>
                </c:pt>
                <c:pt idx="19119">
                  <c:v>43911.774305555555</c:v>
                </c:pt>
                <c:pt idx="19120">
                  <c:v>43911.777777777781</c:v>
                </c:pt>
                <c:pt idx="19121">
                  <c:v>43911.78125</c:v>
                </c:pt>
                <c:pt idx="19122">
                  <c:v>43911.784722222219</c:v>
                </c:pt>
                <c:pt idx="19123">
                  <c:v>43911.788194444445</c:v>
                </c:pt>
                <c:pt idx="19124">
                  <c:v>43911.791666666664</c:v>
                </c:pt>
                <c:pt idx="19125">
                  <c:v>43911.795138888891</c:v>
                </c:pt>
                <c:pt idx="19126">
                  <c:v>43911.798611111109</c:v>
                </c:pt>
                <c:pt idx="19127">
                  <c:v>43911.802083333336</c:v>
                </c:pt>
                <c:pt idx="19128">
                  <c:v>43911.805555555555</c:v>
                </c:pt>
                <c:pt idx="19129">
                  <c:v>43911.809027777781</c:v>
                </c:pt>
                <c:pt idx="19130">
                  <c:v>43911.8125</c:v>
                </c:pt>
                <c:pt idx="19131">
                  <c:v>43911.815972222219</c:v>
                </c:pt>
                <c:pt idx="19132">
                  <c:v>43911.819444444445</c:v>
                </c:pt>
                <c:pt idx="19133">
                  <c:v>43911.822916666664</c:v>
                </c:pt>
                <c:pt idx="19134">
                  <c:v>43911.826388888891</c:v>
                </c:pt>
                <c:pt idx="19135">
                  <c:v>43911.829861111109</c:v>
                </c:pt>
                <c:pt idx="19136">
                  <c:v>43911.833333333336</c:v>
                </c:pt>
                <c:pt idx="19137">
                  <c:v>43911.836805555555</c:v>
                </c:pt>
                <c:pt idx="19138">
                  <c:v>43911.840277777781</c:v>
                </c:pt>
                <c:pt idx="19139">
                  <c:v>43911.84375</c:v>
                </c:pt>
                <c:pt idx="19140">
                  <c:v>43911.847222222219</c:v>
                </c:pt>
                <c:pt idx="19141">
                  <c:v>43911.850694444445</c:v>
                </c:pt>
                <c:pt idx="19142">
                  <c:v>43911.854166666664</c:v>
                </c:pt>
                <c:pt idx="19143">
                  <c:v>43911.857638888891</c:v>
                </c:pt>
                <c:pt idx="19144">
                  <c:v>43911.861111111109</c:v>
                </c:pt>
                <c:pt idx="19145">
                  <c:v>43911.864583333336</c:v>
                </c:pt>
                <c:pt idx="19146">
                  <c:v>43911.868055555555</c:v>
                </c:pt>
                <c:pt idx="19147">
                  <c:v>43911.871527777781</c:v>
                </c:pt>
                <c:pt idx="19148">
                  <c:v>43911.875</c:v>
                </c:pt>
                <c:pt idx="19149">
                  <c:v>43911.878472222219</c:v>
                </c:pt>
                <c:pt idx="19150">
                  <c:v>43911.881944444445</c:v>
                </c:pt>
                <c:pt idx="19151">
                  <c:v>43911.885416666664</c:v>
                </c:pt>
                <c:pt idx="19152">
                  <c:v>43911.888888888891</c:v>
                </c:pt>
                <c:pt idx="19153">
                  <c:v>43911.892361111109</c:v>
                </c:pt>
                <c:pt idx="19154">
                  <c:v>43911.895833333336</c:v>
                </c:pt>
                <c:pt idx="19155">
                  <c:v>43911.899305555555</c:v>
                </c:pt>
                <c:pt idx="19156">
                  <c:v>43911.902777777781</c:v>
                </c:pt>
                <c:pt idx="19157">
                  <c:v>43911.90625</c:v>
                </c:pt>
                <c:pt idx="19158">
                  <c:v>43911.909722222219</c:v>
                </c:pt>
                <c:pt idx="19159">
                  <c:v>43911.913194444445</c:v>
                </c:pt>
                <c:pt idx="19160">
                  <c:v>43911.916666666664</c:v>
                </c:pt>
                <c:pt idx="19161">
                  <c:v>43911.920138888891</c:v>
                </c:pt>
                <c:pt idx="19162">
                  <c:v>43911.923611111109</c:v>
                </c:pt>
                <c:pt idx="19163">
                  <c:v>43911.927083333336</c:v>
                </c:pt>
                <c:pt idx="19164">
                  <c:v>43911.930555555555</c:v>
                </c:pt>
                <c:pt idx="19165">
                  <c:v>43911.934027777781</c:v>
                </c:pt>
                <c:pt idx="19166">
                  <c:v>43911.9375</c:v>
                </c:pt>
                <c:pt idx="19167">
                  <c:v>43911.940972222219</c:v>
                </c:pt>
                <c:pt idx="19168">
                  <c:v>43911.944444444445</c:v>
                </c:pt>
                <c:pt idx="19169">
                  <c:v>43911.947916666664</c:v>
                </c:pt>
                <c:pt idx="19170">
                  <c:v>43911.951388888891</c:v>
                </c:pt>
                <c:pt idx="19171">
                  <c:v>43911.954861111109</c:v>
                </c:pt>
                <c:pt idx="19172">
                  <c:v>43911.958333333336</c:v>
                </c:pt>
                <c:pt idx="19173">
                  <c:v>43911.961805555555</c:v>
                </c:pt>
                <c:pt idx="19174">
                  <c:v>43911.965277777781</c:v>
                </c:pt>
                <c:pt idx="19175">
                  <c:v>43911.96875</c:v>
                </c:pt>
                <c:pt idx="19176">
                  <c:v>43911.972222222219</c:v>
                </c:pt>
                <c:pt idx="19177">
                  <c:v>43911.975694444445</c:v>
                </c:pt>
                <c:pt idx="19178">
                  <c:v>43911.979166666664</c:v>
                </c:pt>
                <c:pt idx="19179">
                  <c:v>43911.982638888891</c:v>
                </c:pt>
                <c:pt idx="19180">
                  <c:v>43911.986111111109</c:v>
                </c:pt>
                <c:pt idx="19181">
                  <c:v>43911.989583333336</c:v>
                </c:pt>
                <c:pt idx="19182">
                  <c:v>43911.993055555555</c:v>
                </c:pt>
                <c:pt idx="19183">
                  <c:v>43911.996527777781</c:v>
                </c:pt>
                <c:pt idx="19184">
                  <c:v>43912</c:v>
                </c:pt>
                <c:pt idx="19185">
                  <c:v>43912.003472222219</c:v>
                </c:pt>
                <c:pt idx="19186">
                  <c:v>43912.006944444445</c:v>
                </c:pt>
                <c:pt idx="19187">
                  <c:v>43912.010416666664</c:v>
                </c:pt>
                <c:pt idx="19188">
                  <c:v>43912.013888888891</c:v>
                </c:pt>
                <c:pt idx="19189">
                  <c:v>43912.017361111109</c:v>
                </c:pt>
                <c:pt idx="19190">
                  <c:v>43912.020833333336</c:v>
                </c:pt>
                <c:pt idx="19191">
                  <c:v>43912.024305555555</c:v>
                </c:pt>
                <c:pt idx="19192">
                  <c:v>43912.027777777781</c:v>
                </c:pt>
                <c:pt idx="19193">
                  <c:v>43912.03125</c:v>
                </c:pt>
                <c:pt idx="19194">
                  <c:v>43912.034722222219</c:v>
                </c:pt>
                <c:pt idx="19195">
                  <c:v>43912.038194444445</c:v>
                </c:pt>
                <c:pt idx="19196">
                  <c:v>43912.041666666664</c:v>
                </c:pt>
                <c:pt idx="19197">
                  <c:v>43912.045138888891</c:v>
                </c:pt>
                <c:pt idx="19198">
                  <c:v>43912.048611111109</c:v>
                </c:pt>
                <c:pt idx="19199">
                  <c:v>43912.052083333336</c:v>
                </c:pt>
                <c:pt idx="19200">
                  <c:v>43912.055555555555</c:v>
                </c:pt>
                <c:pt idx="19201">
                  <c:v>43912.059027777781</c:v>
                </c:pt>
                <c:pt idx="19202">
                  <c:v>43912.0625</c:v>
                </c:pt>
                <c:pt idx="19203">
                  <c:v>43912.065972222219</c:v>
                </c:pt>
                <c:pt idx="19204">
                  <c:v>43912.069444444445</c:v>
                </c:pt>
                <c:pt idx="19205">
                  <c:v>43912.072916666664</c:v>
                </c:pt>
                <c:pt idx="19206">
                  <c:v>43912.076388888891</c:v>
                </c:pt>
                <c:pt idx="19207">
                  <c:v>43912.079861111109</c:v>
                </c:pt>
                <c:pt idx="19208">
                  <c:v>43912.083333333336</c:v>
                </c:pt>
                <c:pt idx="19209">
                  <c:v>43912.086805555555</c:v>
                </c:pt>
                <c:pt idx="19210">
                  <c:v>43912.090277777781</c:v>
                </c:pt>
                <c:pt idx="19211">
                  <c:v>43912.09375</c:v>
                </c:pt>
                <c:pt idx="19212">
                  <c:v>43912.097222222219</c:v>
                </c:pt>
                <c:pt idx="19213">
                  <c:v>43912.100694444445</c:v>
                </c:pt>
                <c:pt idx="19214">
                  <c:v>43912.104166666664</c:v>
                </c:pt>
                <c:pt idx="19215">
                  <c:v>43912.107638888891</c:v>
                </c:pt>
                <c:pt idx="19216">
                  <c:v>43912.111111111109</c:v>
                </c:pt>
                <c:pt idx="19217">
                  <c:v>43912.114583333336</c:v>
                </c:pt>
                <c:pt idx="19218">
                  <c:v>43912.118055555555</c:v>
                </c:pt>
                <c:pt idx="19219">
                  <c:v>43912.121527777781</c:v>
                </c:pt>
                <c:pt idx="19220">
                  <c:v>43912.125</c:v>
                </c:pt>
                <c:pt idx="19221">
                  <c:v>43912.128472222219</c:v>
                </c:pt>
                <c:pt idx="19222">
                  <c:v>43912.131944444445</c:v>
                </c:pt>
                <c:pt idx="19223">
                  <c:v>43912.135416666664</c:v>
                </c:pt>
                <c:pt idx="19224">
                  <c:v>43912.138888888891</c:v>
                </c:pt>
                <c:pt idx="19225">
                  <c:v>43912.142361111109</c:v>
                </c:pt>
                <c:pt idx="19226">
                  <c:v>43912.145833333336</c:v>
                </c:pt>
                <c:pt idx="19227">
                  <c:v>43912.149305555555</c:v>
                </c:pt>
                <c:pt idx="19228">
                  <c:v>43912.152777777781</c:v>
                </c:pt>
                <c:pt idx="19229">
                  <c:v>43912.15625</c:v>
                </c:pt>
                <c:pt idx="19230">
                  <c:v>43912.159722222219</c:v>
                </c:pt>
                <c:pt idx="19231">
                  <c:v>43912.163194444445</c:v>
                </c:pt>
                <c:pt idx="19232">
                  <c:v>43912.166666666664</c:v>
                </c:pt>
                <c:pt idx="19233">
                  <c:v>43912.170138888891</c:v>
                </c:pt>
                <c:pt idx="19234">
                  <c:v>43912.173611111109</c:v>
                </c:pt>
                <c:pt idx="19235">
                  <c:v>43912.177083333336</c:v>
                </c:pt>
                <c:pt idx="19236">
                  <c:v>43912.180555555555</c:v>
                </c:pt>
                <c:pt idx="19237">
                  <c:v>43912.184027777781</c:v>
                </c:pt>
                <c:pt idx="19238">
                  <c:v>43912.1875</c:v>
                </c:pt>
                <c:pt idx="19239">
                  <c:v>43912.190972222219</c:v>
                </c:pt>
                <c:pt idx="19240">
                  <c:v>43912.194444444445</c:v>
                </c:pt>
                <c:pt idx="19241">
                  <c:v>43912.197916666664</c:v>
                </c:pt>
                <c:pt idx="19242">
                  <c:v>43912.201388888891</c:v>
                </c:pt>
                <c:pt idx="19243">
                  <c:v>43912.204861111109</c:v>
                </c:pt>
                <c:pt idx="19244">
                  <c:v>43912.208333333336</c:v>
                </c:pt>
                <c:pt idx="19245">
                  <c:v>43912.211805555555</c:v>
                </c:pt>
                <c:pt idx="19246">
                  <c:v>43912.215277777781</c:v>
                </c:pt>
                <c:pt idx="19247">
                  <c:v>43912.21875</c:v>
                </c:pt>
                <c:pt idx="19248">
                  <c:v>43912.222222222219</c:v>
                </c:pt>
                <c:pt idx="19249">
                  <c:v>43912.225694444445</c:v>
                </c:pt>
                <c:pt idx="19250">
                  <c:v>43912.229166666664</c:v>
                </c:pt>
                <c:pt idx="19251">
                  <c:v>43912.232638888891</c:v>
                </c:pt>
                <c:pt idx="19252">
                  <c:v>43912.236111111109</c:v>
                </c:pt>
                <c:pt idx="19253">
                  <c:v>43912.239583333336</c:v>
                </c:pt>
                <c:pt idx="19254">
                  <c:v>43912.243055555555</c:v>
                </c:pt>
                <c:pt idx="19255">
                  <c:v>43912.246527777781</c:v>
                </c:pt>
                <c:pt idx="19256">
                  <c:v>43912.25</c:v>
                </c:pt>
                <c:pt idx="19257">
                  <c:v>43912.253472222219</c:v>
                </c:pt>
                <c:pt idx="19258">
                  <c:v>43912.256944444445</c:v>
                </c:pt>
                <c:pt idx="19259">
                  <c:v>43912.260416666664</c:v>
                </c:pt>
                <c:pt idx="19260">
                  <c:v>43912.263888888891</c:v>
                </c:pt>
                <c:pt idx="19261">
                  <c:v>43912.267361111109</c:v>
                </c:pt>
                <c:pt idx="19262">
                  <c:v>43912.270833333336</c:v>
                </c:pt>
                <c:pt idx="19263">
                  <c:v>43912.274305555555</c:v>
                </c:pt>
                <c:pt idx="19264">
                  <c:v>43912.277777777781</c:v>
                </c:pt>
                <c:pt idx="19265">
                  <c:v>43912.28125</c:v>
                </c:pt>
                <c:pt idx="19266">
                  <c:v>43912.284722222219</c:v>
                </c:pt>
                <c:pt idx="19267">
                  <c:v>43912.288194444445</c:v>
                </c:pt>
                <c:pt idx="19268">
                  <c:v>43912.291666666664</c:v>
                </c:pt>
                <c:pt idx="19269">
                  <c:v>43912.295138888891</c:v>
                </c:pt>
                <c:pt idx="19270">
                  <c:v>43912.298611111109</c:v>
                </c:pt>
                <c:pt idx="19271">
                  <c:v>43912.302083333336</c:v>
                </c:pt>
                <c:pt idx="19272">
                  <c:v>43912.305555555555</c:v>
                </c:pt>
                <c:pt idx="19273">
                  <c:v>43912.309027777781</c:v>
                </c:pt>
                <c:pt idx="19274">
                  <c:v>43912.3125</c:v>
                </c:pt>
                <c:pt idx="19275">
                  <c:v>43912.315972222219</c:v>
                </c:pt>
                <c:pt idx="19276">
                  <c:v>43912.319444444445</c:v>
                </c:pt>
                <c:pt idx="19277">
                  <c:v>43912.322916666664</c:v>
                </c:pt>
                <c:pt idx="19278">
                  <c:v>43912.326388888891</c:v>
                </c:pt>
                <c:pt idx="19279">
                  <c:v>43912.329861111109</c:v>
                </c:pt>
                <c:pt idx="19280">
                  <c:v>43912.333333333336</c:v>
                </c:pt>
                <c:pt idx="19281">
                  <c:v>43912.336805555555</c:v>
                </c:pt>
                <c:pt idx="19282">
                  <c:v>43912.340277777781</c:v>
                </c:pt>
                <c:pt idx="19283">
                  <c:v>43912.34375</c:v>
                </c:pt>
                <c:pt idx="19284">
                  <c:v>43912.347222222219</c:v>
                </c:pt>
                <c:pt idx="19285">
                  <c:v>43912.350694444445</c:v>
                </c:pt>
                <c:pt idx="19286">
                  <c:v>43912.354166666664</c:v>
                </c:pt>
                <c:pt idx="19287">
                  <c:v>43912.357638888891</c:v>
                </c:pt>
                <c:pt idx="19288">
                  <c:v>43912.361111111109</c:v>
                </c:pt>
                <c:pt idx="19289">
                  <c:v>43912.364583333336</c:v>
                </c:pt>
                <c:pt idx="19290">
                  <c:v>43912.368055555555</c:v>
                </c:pt>
                <c:pt idx="19291">
                  <c:v>43912.371527777781</c:v>
                </c:pt>
                <c:pt idx="19292">
                  <c:v>43912.375</c:v>
                </c:pt>
                <c:pt idx="19293">
                  <c:v>43912.378472222219</c:v>
                </c:pt>
                <c:pt idx="19294">
                  <c:v>43912.381944444445</c:v>
                </c:pt>
                <c:pt idx="19295">
                  <c:v>43912.385416666664</c:v>
                </c:pt>
                <c:pt idx="19296">
                  <c:v>43912.388888888891</c:v>
                </c:pt>
                <c:pt idx="19297">
                  <c:v>43912.392361111109</c:v>
                </c:pt>
                <c:pt idx="19298">
                  <c:v>43912.395833333336</c:v>
                </c:pt>
                <c:pt idx="19299">
                  <c:v>43912.399305555555</c:v>
                </c:pt>
                <c:pt idx="19300">
                  <c:v>43912.402777777781</c:v>
                </c:pt>
                <c:pt idx="19301">
                  <c:v>43912.40625</c:v>
                </c:pt>
                <c:pt idx="19302">
                  <c:v>43912.409722222219</c:v>
                </c:pt>
                <c:pt idx="19303">
                  <c:v>43912.413194444445</c:v>
                </c:pt>
                <c:pt idx="19304">
                  <c:v>43912.416666666664</c:v>
                </c:pt>
                <c:pt idx="19305">
                  <c:v>43912.420138888891</c:v>
                </c:pt>
                <c:pt idx="19306">
                  <c:v>43912.423611111109</c:v>
                </c:pt>
                <c:pt idx="19307">
                  <c:v>43912.427083333336</c:v>
                </c:pt>
                <c:pt idx="19308">
                  <c:v>43912.430555555555</c:v>
                </c:pt>
                <c:pt idx="19309">
                  <c:v>43912.434027777781</c:v>
                </c:pt>
                <c:pt idx="19310">
                  <c:v>43912.4375</c:v>
                </c:pt>
                <c:pt idx="19311">
                  <c:v>43912.440972222219</c:v>
                </c:pt>
                <c:pt idx="19312">
                  <c:v>43912.444444444445</c:v>
                </c:pt>
                <c:pt idx="19313">
                  <c:v>43912.447916666664</c:v>
                </c:pt>
                <c:pt idx="19314">
                  <c:v>43912.451388888891</c:v>
                </c:pt>
                <c:pt idx="19315">
                  <c:v>43912.454861111109</c:v>
                </c:pt>
                <c:pt idx="19316">
                  <c:v>43912.458333333336</c:v>
                </c:pt>
                <c:pt idx="19317">
                  <c:v>43912.461805555555</c:v>
                </c:pt>
                <c:pt idx="19318">
                  <c:v>43912.465277777781</c:v>
                </c:pt>
                <c:pt idx="19319">
                  <c:v>43912.46875</c:v>
                </c:pt>
                <c:pt idx="19320">
                  <c:v>43912.472222222219</c:v>
                </c:pt>
                <c:pt idx="19321">
                  <c:v>43912.475694444445</c:v>
                </c:pt>
                <c:pt idx="19322">
                  <c:v>43912.479166666664</c:v>
                </c:pt>
                <c:pt idx="19323">
                  <c:v>43912.482638888891</c:v>
                </c:pt>
                <c:pt idx="19324">
                  <c:v>43912.486111111109</c:v>
                </c:pt>
                <c:pt idx="19325">
                  <c:v>43912.489583333336</c:v>
                </c:pt>
                <c:pt idx="19326">
                  <c:v>43912.493055555555</c:v>
                </c:pt>
                <c:pt idx="19327">
                  <c:v>43912.496527777781</c:v>
                </c:pt>
                <c:pt idx="19328">
                  <c:v>43912.5</c:v>
                </c:pt>
                <c:pt idx="19329">
                  <c:v>43912.503472222219</c:v>
                </c:pt>
                <c:pt idx="19330">
                  <c:v>43912.506944444445</c:v>
                </c:pt>
                <c:pt idx="19331">
                  <c:v>43912.510416666664</c:v>
                </c:pt>
                <c:pt idx="19332">
                  <c:v>43912.513888888891</c:v>
                </c:pt>
                <c:pt idx="19333">
                  <c:v>43912.517361111109</c:v>
                </c:pt>
                <c:pt idx="19334">
                  <c:v>43912.520833333336</c:v>
                </c:pt>
                <c:pt idx="19335">
                  <c:v>43912.524305555555</c:v>
                </c:pt>
                <c:pt idx="19336">
                  <c:v>43912.527777777781</c:v>
                </c:pt>
                <c:pt idx="19337">
                  <c:v>43912.53125</c:v>
                </c:pt>
                <c:pt idx="19338">
                  <c:v>43912.534722222219</c:v>
                </c:pt>
                <c:pt idx="19339">
                  <c:v>43912.538194444445</c:v>
                </c:pt>
                <c:pt idx="19340">
                  <c:v>43912.541666666664</c:v>
                </c:pt>
                <c:pt idx="19341">
                  <c:v>43912.545138888891</c:v>
                </c:pt>
                <c:pt idx="19342">
                  <c:v>43912.548611111109</c:v>
                </c:pt>
                <c:pt idx="19343">
                  <c:v>43912.552083333336</c:v>
                </c:pt>
                <c:pt idx="19344">
                  <c:v>43912.555555555555</c:v>
                </c:pt>
                <c:pt idx="19345">
                  <c:v>43912.559027777781</c:v>
                </c:pt>
                <c:pt idx="19346">
                  <c:v>43912.5625</c:v>
                </c:pt>
                <c:pt idx="19347">
                  <c:v>43912.565972222219</c:v>
                </c:pt>
                <c:pt idx="19348">
                  <c:v>43912.569444444445</c:v>
                </c:pt>
                <c:pt idx="19349">
                  <c:v>43912.572916666664</c:v>
                </c:pt>
                <c:pt idx="19350">
                  <c:v>43912.576388888891</c:v>
                </c:pt>
                <c:pt idx="19351">
                  <c:v>43912.579861111109</c:v>
                </c:pt>
                <c:pt idx="19352">
                  <c:v>43912.583333333336</c:v>
                </c:pt>
                <c:pt idx="19353">
                  <c:v>43912.586805555555</c:v>
                </c:pt>
                <c:pt idx="19354">
                  <c:v>43912.590277777781</c:v>
                </c:pt>
                <c:pt idx="19355">
                  <c:v>43912.59375</c:v>
                </c:pt>
                <c:pt idx="19356">
                  <c:v>43912.597222222219</c:v>
                </c:pt>
                <c:pt idx="19357">
                  <c:v>43912.600694444445</c:v>
                </c:pt>
                <c:pt idx="19358">
                  <c:v>43912.604166666664</c:v>
                </c:pt>
                <c:pt idx="19359">
                  <c:v>43912.607638888891</c:v>
                </c:pt>
                <c:pt idx="19360">
                  <c:v>43912.611111111109</c:v>
                </c:pt>
                <c:pt idx="19361">
                  <c:v>43912.614583333336</c:v>
                </c:pt>
                <c:pt idx="19362">
                  <c:v>43912.618055555555</c:v>
                </c:pt>
                <c:pt idx="19363">
                  <c:v>43912.621527777781</c:v>
                </c:pt>
                <c:pt idx="19364">
                  <c:v>43912.625</c:v>
                </c:pt>
                <c:pt idx="19365">
                  <c:v>43912.628472222219</c:v>
                </c:pt>
                <c:pt idx="19366">
                  <c:v>43912.631944444445</c:v>
                </c:pt>
                <c:pt idx="19367">
                  <c:v>43912.635416666664</c:v>
                </c:pt>
                <c:pt idx="19368">
                  <c:v>43912.638888888891</c:v>
                </c:pt>
                <c:pt idx="19369">
                  <c:v>43912.642361111109</c:v>
                </c:pt>
                <c:pt idx="19370">
                  <c:v>43912.645833333336</c:v>
                </c:pt>
                <c:pt idx="19371">
                  <c:v>43912.649305555555</c:v>
                </c:pt>
                <c:pt idx="19372">
                  <c:v>43912.652777777781</c:v>
                </c:pt>
                <c:pt idx="19373">
                  <c:v>43912.65625</c:v>
                </c:pt>
                <c:pt idx="19374">
                  <c:v>43912.659722222219</c:v>
                </c:pt>
                <c:pt idx="19375">
                  <c:v>43912.663194444445</c:v>
                </c:pt>
                <c:pt idx="19376">
                  <c:v>43912.666666666664</c:v>
                </c:pt>
                <c:pt idx="19377">
                  <c:v>43912.670138888891</c:v>
                </c:pt>
                <c:pt idx="19378">
                  <c:v>43912.673611111109</c:v>
                </c:pt>
                <c:pt idx="19379">
                  <c:v>43912.677083333336</c:v>
                </c:pt>
                <c:pt idx="19380">
                  <c:v>43912.680555555555</c:v>
                </c:pt>
                <c:pt idx="19381">
                  <c:v>43912.684027777781</c:v>
                </c:pt>
                <c:pt idx="19382">
                  <c:v>43912.6875</c:v>
                </c:pt>
                <c:pt idx="19383">
                  <c:v>43912.690972222219</c:v>
                </c:pt>
                <c:pt idx="19384">
                  <c:v>43912.694444444445</c:v>
                </c:pt>
                <c:pt idx="19385">
                  <c:v>43912.697916666664</c:v>
                </c:pt>
                <c:pt idx="19386">
                  <c:v>43912.701388888891</c:v>
                </c:pt>
                <c:pt idx="19387">
                  <c:v>43912.704861111109</c:v>
                </c:pt>
                <c:pt idx="19388">
                  <c:v>43912.708333333336</c:v>
                </c:pt>
                <c:pt idx="19389">
                  <c:v>43912.711805555555</c:v>
                </c:pt>
                <c:pt idx="19390">
                  <c:v>43912.715277777781</c:v>
                </c:pt>
                <c:pt idx="19391">
                  <c:v>43912.71875</c:v>
                </c:pt>
                <c:pt idx="19392">
                  <c:v>43912.722222222219</c:v>
                </c:pt>
                <c:pt idx="19393">
                  <c:v>43912.725694444445</c:v>
                </c:pt>
                <c:pt idx="19394">
                  <c:v>43912.729166666664</c:v>
                </c:pt>
                <c:pt idx="19395">
                  <c:v>43912.732638888891</c:v>
                </c:pt>
                <c:pt idx="19396">
                  <c:v>43912.736111111109</c:v>
                </c:pt>
                <c:pt idx="19397">
                  <c:v>43912.739583333336</c:v>
                </c:pt>
                <c:pt idx="19398">
                  <c:v>43912.743055555555</c:v>
                </c:pt>
                <c:pt idx="19399">
                  <c:v>43912.746527777781</c:v>
                </c:pt>
                <c:pt idx="19400">
                  <c:v>43912.75</c:v>
                </c:pt>
                <c:pt idx="19401">
                  <c:v>43912.753472222219</c:v>
                </c:pt>
                <c:pt idx="19402">
                  <c:v>43912.756944444445</c:v>
                </c:pt>
                <c:pt idx="19403">
                  <c:v>43912.760416666664</c:v>
                </c:pt>
                <c:pt idx="19404">
                  <c:v>43912.763888888891</c:v>
                </c:pt>
                <c:pt idx="19405">
                  <c:v>43912.767361111109</c:v>
                </c:pt>
                <c:pt idx="19406">
                  <c:v>43912.770833333336</c:v>
                </c:pt>
                <c:pt idx="19407">
                  <c:v>43912.774305555555</c:v>
                </c:pt>
                <c:pt idx="19408">
                  <c:v>43912.777777777781</c:v>
                </c:pt>
                <c:pt idx="19409">
                  <c:v>43912.78125</c:v>
                </c:pt>
                <c:pt idx="19410">
                  <c:v>43912.784722222219</c:v>
                </c:pt>
                <c:pt idx="19411">
                  <c:v>43912.788194444445</c:v>
                </c:pt>
                <c:pt idx="19412">
                  <c:v>43912.791666666664</c:v>
                </c:pt>
                <c:pt idx="19413">
                  <c:v>43912.795138888891</c:v>
                </c:pt>
                <c:pt idx="19414">
                  <c:v>43912.798611111109</c:v>
                </c:pt>
                <c:pt idx="19415">
                  <c:v>43912.802083333336</c:v>
                </c:pt>
                <c:pt idx="19416">
                  <c:v>43912.805555555555</c:v>
                </c:pt>
                <c:pt idx="19417">
                  <c:v>43912.809027777781</c:v>
                </c:pt>
                <c:pt idx="19418">
                  <c:v>43912.8125</c:v>
                </c:pt>
                <c:pt idx="19419">
                  <c:v>43912.815972222219</c:v>
                </c:pt>
                <c:pt idx="19420">
                  <c:v>43912.819444444445</c:v>
                </c:pt>
                <c:pt idx="19421">
                  <c:v>43912.822916666664</c:v>
                </c:pt>
                <c:pt idx="19422">
                  <c:v>43912.826388888891</c:v>
                </c:pt>
                <c:pt idx="19423">
                  <c:v>43912.829861111109</c:v>
                </c:pt>
                <c:pt idx="19424">
                  <c:v>43912.833333333336</c:v>
                </c:pt>
                <c:pt idx="19425">
                  <c:v>43912.836805555555</c:v>
                </c:pt>
                <c:pt idx="19426">
                  <c:v>43912.840277777781</c:v>
                </c:pt>
                <c:pt idx="19427">
                  <c:v>43912.84375</c:v>
                </c:pt>
                <c:pt idx="19428">
                  <c:v>43912.847222222219</c:v>
                </c:pt>
                <c:pt idx="19429">
                  <c:v>43912.850694444445</c:v>
                </c:pt>
                <c:pt idx="19430">
                  <c:v>43912.854166666664</c:v>
                </c:pt>
                <c:pt idx="19431">
                  <c:v>43912.857638888891</c:v>
                </c:pt>
                <c:pt idx="19432">
                  <c:v>43912.861111111109</c:v>
                </c:pt>
                <c:pt idx="19433">
                  <c:v>43912.864583333336</c:v>
                </c:pt>
                <c:pt idx="19434">
                  <c:v>43912.868055555555</c:v>
                </c:pt>
                <c:pt idx="19435">
                  <c:v>43912.871527777781</c:v>
                </c:pt>
                <c:pt idx="19436">
                  <c:v>43912.875</c:v>
                </c:pt>
                <c:pt idx="19437">
                  <c:v>43912.878472222219</c:v>
                </c:pt>
                <c:pt idx="19438">
                  <c:v>43912.881944444445</c:v>
                </c:pt>
                <c:pt idx="19439">
                  <c:v>43912.885416666664</c:v>
                </c:pt>
                <c:pt idx="19440">
                  <c:v>43912.888888888891</c:v>
                </c:pt>
                <c:pt idx="19441">
                  <c:v>43912.892361111109</c:v>
                </c:pt>
                <c:pt idx="19442">
                  <c:v>43912.895833333336</c:v>
                </c:pt>
                <c:pt idx="19443">
                  <c:v>43912.899305555555</c:v>
                </c:pt>
                <c:pt idx="19444">
                  <c:v>43912.902777777781</c:v>
                </c:pt>
                <c:pt idx="19445">
                  <c:v>43912.90625</c:v>
                </c:pt>
                <c:pt idx="19446">
                  <c:v>43912.909722222219</c:v>
                </c:pt>
                <c:pt idx="19447">
                  <c:v>43912.913194444445</c:v>
                </c:pt>
                <c:pt idx="19448">
                  <c:v>43912.916666666664</c:v>
                </c:pt>
                <c:pt idx="19449">
                  <c:v>43912.920138888891</c:v>
                </c:pt>
                <c:pt idx="19450">
                  <c:v>43912.923611111109</c:v>
                </c:pt>
                <c:pt idx="19451">
                  <c:v>43912.927083333336</c:v>
                </c:pt>
                <c:pt idx="19452">
                  <c:v>43912.930555555555</c:v>
                </c:pt>
                <c:pt idx="19453">
                  <c:v>43912.934027777781</c:v>
                </c:pt>
                <c:pt idx="19454">
                  <c:v>43912.9375</c:v>
                </c:pt>
                <c:pt idx="19455">
                  <c:v>43912.940972222219</c:v>
                </c:pt>
                <c:pt idx="19456">
                  <c:v>43912.944444444445</c:v>
                </c:pt>
                <c:pt idx="19457">
                  <c:v>43912.947916666664</c:v>
                </c:pt>
                <c:pt idx="19458">
                  <c:v>43912.951388888891</c:v>
                </c:pt>
                <c:pt idx="19459">
                  <c:v>43912.954861111109</c:v>
                </c:pt>
                <c:pt idx="19460">
                  <c:v>43912.958333333336</c:v>
                </c:pt>
                <c:pt idx="19461">
                  <c:v>43912.961805555555</c:v>
                </c:pt>
                <c:pt idx="19462">
                  <c:v>43912.965277777781</c:v>
                </c:pt>
                <c:pt idx="19463">
                  <c:v>43912.96875</c:v>
                </c:pt>
                <c:pt idx="19464">
                  <c:v>43912.972222222219</c:v>
                </c:pt>
                <c:pt idx="19465">
                  <c:v>43912.975694444445</c:v>
                </c:pt>
                <c:pt idx="19466">
                  <c:v>43912.979166666664</c:v>
                </c:pt>
                <c:pt idx="19467">
                  <c:v>43912.982638888891</c:v>
                </c:pt>
                <c:pt idx="19468">
                  <c:v>43912.986111111109</c:v>
                </c:pt>
                <c:pt idx="19469">
                  <c:v>43912.989583333336</c:v>
                </c:pt>
                <c:pt idx="19470">
                  <c:v>43912.993055555555</c:v>
                </c:pt>
                <c:pt idx="19471">
                  <c:v>43912.996527777781</c:v>
                </c:pt>
                <c:pt idx="19472">
                  <c:v>43913</c:v>
                </c:pt>
                <c:pt idx="19473">
                  <c:v>43913.003472222219</c:v>
                </c:pt>
                <c:pt idx="19474">
                  <c:v>43913.006944444445</c:v>
                </c:pt>
                <c:pt idx="19475">
                  <c:v>43913.010416666664</c:v>
                </c:pt>
                <c:pt idx="19476">
                  <c:v>43913.013888888891</c:v>
                </c:pt>
                <c:pt idx="19477">
                  <c:v>43913.017361111109</c:v>
                </c:pt>
                <c:pt idx="19478">
                  <c:v>43913.020833333336</c:v>
                </c:pt>
                <c:pt idx="19479">
                  <c:v>43913.024305555555</c:v>
                </c:pt>
                <c:pt idx="19480">
                  <c:v>43913.027777777781</c:v>
                </c:pt>
                <c:pt idx="19481">
                  <c:v>43913.03125</c:v>
                </c:pt>
                <c:pt idx="19482">
                  <c:v>43913.034722222219</c:v>
                </c:pt>
                <c:pt idx="19483">
                  <c:v>43913.038194444445</c:v>
                </c:pt>
                <c:pt idx="19484">
                  <c:v>43913.041666666664</c:v>
                </c:pt>
                <c:pt idx="19485">
                  <c:v>43913.045138888891</c:v>
                </c:pt>
                <c:pt idx="19486">
                  <c:v>43913.048611111109</c:v>
                </c:pt>
                <c:pt idx="19487">
                  <c:v>43913.052083333336</c:v>
                </c:pt>
                <c:pt idx="19488">
                  <c:v>43913.055555555555</c:v>
                </c:pt>
                <c:pt idx="19489">
                  <c:v>43913.059027777781</c:v>
                </c:pt>
                <c:pt idx="19490">
                  <c:v>43913.0625</c:v>
                </c:pt>
                <c:pt idx="19491">
                  <c:v>43913.065972222219</c:v>
                </c:pt>
                <c:pt idx="19492">
                  <c:v>43913.069444444445</c:v>
                </c:pt>
                <c:pt idx="19493">
                  <c:v>43913.072916666664</c:v>
                </c:pt>
                <c:pt idx="19494">
                  <c:v>43913.076388888891</c:v>
                </c:pt>
                <c:pt idx="19495">
                  <c:v>43913.079861111109</c:v>
                </c:pt>
                <c:pt idx="19496">
                  <c:v>43913.083333333336</c:v>
                </c:pt>
                <c:pt idx="19497">
                  <c:v>43913.086805555555</c:v>
                </c:pt>
                <c:pt idx="19498">
                  <c:v>43913.090277777781</c:v>
                </c:pt>
                <c:pt idx="19499">
                  <c:v>43913.09375</c:v>
                </c:pt>
                <c:pt idx="19500">
                  <c:v>43913.097222222219</c:v>
                </c:pt>
                <c:pt idx="19501">
                  <c:v>43913.100694444445</c:v>
                </c:pt>
                <c:pt idx="19502">
                  <c:v>43913.104166666664</c:v>
                </c:pt>
                <c:pt idx="19503">
                  <c:v>43913.107638888891</c:v>
                </c:pt>
                <c:pt idx="19504">
                  <c:v>43913.111111111109</c:v>
                </c:pt>
                <c:pt idx="19505">
                  <c:v>43913.114583333336</c:v>
                </c:pt>
                <c:pt idx="19506">
                  <c:v>43913.118055555555</c:v>
                </c:pt>
                <c:pt idx="19507">
                  <c:v>43913.121527777781</c:v>
                </c:pt>
                <c:pt idx="19508">
                  <c:v>43913.125</c:v>
                </c:pt>
                <c:pt idx="19509">
                  <c:v>43913.128472222219</c:v>
                </c:pt>
                <c:pt idx="19510">
                  <c:v>43913.131944444445</c:v>
                </c:pt>
                <c:pt idx="19511">
                  <c:v>43913.135416666664</c:v>
                </c:pt>
                <c:pt idx="19512">
                  <c:v>43913.138888888891</c:v>
                </c:pt>
                <c:pt idx="19513">
                  <c:v>43913.142361111109</c:v>
                </c:pt>
                <c:pt idx="19514">
                  <c:v>43913.145833333336</c:v>
                </c:pt>
                <c:pt idx="19515">
                  <c:v>43913.149305555555</c:v>
                </c:pt>
                <c:pt idx="19516">
                  <c:v>43913.152777777781</c:v>
                </c:pt>
                <c:pt idx="19517">
                  <c:v>43913.15625</c:v>
                </c:pt>
                <c:pt idx="19518">
                  <c:v>43913.159722222219</c:v>
                </c:pt>
                <c:pt idx="19519">
                  <c:v>43913.163194444445</c:v>
                </c:pt>
                <c:pt idx="19520">
                  <c:v>43913.166666666664</c:v>
                </c:pt>
                <c:pt idx="19521">
                  <c:v>43913.170138888891</c:v>
                </c:pt>
                <c:pt idx="19522">
                  <c:v>43913.173611111109</c:v>
                </c:pt>
                <c:pt idx="19523">
                  <c:v>43913.177083333336</c:v>
                </c:pt>
                <c:pt idx="19524">
                  <c:v>43913.180555555555</c:v>
                </c:pt>
                <c:pt idx="19525">
                  <c:v>43913.184027777781</c:v>
                </c:pt>
                <c:pt idx="19526">
                  <c:v>43913.1875</c:v>
                </c:pt>
                <c:pt idx="19527">
                  <c:v>43913.190972222219</c:v>
                </c:pt>
                <c:pt idx="19528">
                  <c:v>43913.194444444445</c:v>
                </c:pt>
                <c:pt idx="19529">
                  <c:v>43913.197916666664</c:v>
                </c:pt>
                <c:pt idx="19530">
                  <c:v>43913.201388888891</c:v>
                </c:pt>
                <c:pt idx="19531">
                  <c:v>43913.204861111109</c:v>
                </c:pt>
                <c:pt idx="19532">
                  <c:v>43913.208333333336</c:v>
                </c:pt>
                <c:pt idx="19533">
                  <c:v>43913.211805555555</c:v>
                </c:pt>
                <c:pt idx="19534">
                  <c:v>43913.215277777781</c:v>
                </c:pt>
                <c:pt idx="19535">
                  <c:v>43913.21875</c:v>
                </c:pt>
                <c:pt idx="19536">
                  <c:v>43913.222222222219</c:v>
                </c:pt>
                <c:pt idx="19537">
                  <c:v>43913.225694444445</c:v>
                </c:pt>
                <c:pt idx="19538">
                  <c:v>43913.229166666664</c:v>
                </c:pt>
                <c:pt idx="19539">
                  <c:v>43913.232638888891</c:v>
                </c:pt>
                <c:pt idx="19540">
                  <c:v>43913.236111111109</c:v>
                </c:pt>
                <c:pt idx="19541">
                  <c:v>43913.239583333336</c:v>
                </c:pt>
                <c:pt idx="19542">
                  <c:v>43913.243055555555</c:v>
                </c:pt>
                <c:pt idx="19543">
                  <c:v>43913.246527777781</c:v>
                </c:pt>
                <c:pt idx="19544">
                  <c:v>43913.25</c:v>
                </c:pt>
                <c:pt idx="19545">
                  <c:v>43913.253472222219</c:v>
                </c:pt>
                <c:pt idx="19546">
                  <c:v>43913.256944444445</c:v>
                </c:pt>
                <c:pt idx="19547">
                  <c:v>43913.260416666664</c:v>
                </c:pt>
                <c:pt idx="19548">
                  <c:v>43913.263888888891</c:v>
                </c:pt>
                <c:pt idx="19549">
                  <c:v>43913.267361111109</c:v>
                </c:pt>
                <c:pt idx="19550">
                  <c:v>43913.270833333336</c:v>
                </c:pt>
                <c:pt idx="19551">
                  <c:v>43913.274305555555</c:v>
                </c:pt>
                <c:pt idx="19552">
                  <c:v>43913.277777777781</c:v>
                </c:pt>
                <c:pt idx="19553">
                  <c:v>43913.28125</c:v>
                </c:pt>
                <c:pt idx="19554">
                  <c:v>43913.284722222219</c:v>
                </c:pt>
                <c:pt idx="19555">
                  <c:v>43913.288194444445</c:v>
                </c:pt>
                <c:pt idx="19556">
                  <c:v>43913.291666666664</c:v>
                </c:pt>
                <c:pt idx="19557">
                  <c:v>43913.295138888891</c:v>
                </c:pt>
                <c:pt idx="19558">
                  <c:v>43913.298611111109</c:v>
                </c:pt>
                <c:pt idx="19559">
                  <c:v>43913.302083333336</c:v>
                </c:pt>
                <c:pt idx="19560">
                  <c:v>43913.305555555555</c:v>
                </c:pt>
                <c:pt idx="19561">
                  <c:v>43913.309027777781</c:v>
                </c:pt>
                <c:pt idx="19562">
                  <c:v>43913.3125</c:v>
                </c:pt>
                <c:pt idx="19563">
                  <c:v>43913.315972222219</c:v>
                </c:pt>
                <c:pt idx="19564">
                  <c:v>43913.319444444445</c:v>
                </c:pt>
                <c:pt idx="19565">
                  <c:v>43913.322916666664</c:v>
                </c:pt>
                <c:pt idx="19566">
                  <c:v>43913.326388888891</c:v>
                </c:pt>
                <c:pt idx="19567">
                  <c:v>43913.329861111109</c:v>
                </c:pt>
                <c:pt idx="19568">
                  <c:v>43913.333333333336</c:v>
                </c:pt>
                <c:pt idx="19569">
                  <c:v>43913.336805555555</c:v>
                </c:pt>
                <c:pt idx="19570">
                  <c:v>43913.340277777781</c:v>
                </c:pt>
                <c:pt idx="19571">
                  <c:v>43913.34375</c:v>
                </c:pt>
                <c:pt idx="19572">
                  <c:v>43913.347222222219</c:v>
                </c:pt>
                <c:pt idx="19573">
                  <c:v>43913.350694444445</c:v>
                </c:pt>
                <c:pt idx="19574">
                  <c:v>43913.354166666664</c:v>
                </c:pt>
                <c:pt idx="19575">
                  <c:v>43913.357638888891</c:v>
                </c:pt>
                <c:pt idx="19576">
                  <c:v>43913.361111111109</c:v>
                </c:pt>
                <c:pt idx="19577">
                  <c:v>43913.364583333336</c:v>
                </c:pt>
                <c:pt idx="19578">
                  <c:v>43913.368055555555</c:v>
                </c:pt>
                <c:pt idx="19579">
                  <c:v>43913.371527777781</c:v>
                </c:pt>
                <c:pt idx="19580">
                  <c:v>43913.375</c:v>
                </c:pt>
                <c:pt idx="19581">
                  <c:v>43913.378472222219</c:v>
                </c:pt>
                <c:pt idx="19582">
                  <c:v>43913.381944444445</c:v>
                </c:pt>
                <c:pt idx="19583">
                  <c:v>43913.385416666664</c:v>
                </c:pt>
                <c:pt idx="19584">
                  <c:v>43913.388888888891</c:v>
                </c:pt>
                <c:pt idx="19585">
                  <c:v>43913.392361111109</c:v>
                </c:pt>
                <c:pt idx="19586">
                  <c:v>43913.395833333336</c:v>
                </c:pt>
                <c:pt idx="19587">
                  <c:v>43913.399305555555</c:v>
                </c:pt>
                <c:pt idx="19588">
                  <c:v>43913.402777777781</c:v>
                </c:pt>
                <c:pt idx="19589">
                  <c:v>43913.40625</c:v>
                </c:pt>
                <c:pt idx="19590">
                  <c:v>43913.409722222219</c:v>
                </c:pt>
                <c:pt idx="19591">
                  <c:v>43913.413194444445</c:v>
                </c:pt>
                <c:pt idx="19592">
                  <c:v>43913.416666666664</c:v>
                </c:pt>
                <c:pt idx="19593">
                  <c:v>43913.420138888891</c:v>
                </c:pt>
                <c:pt idx="19594">
                  <c:v>43913.423611111109</c:v>
                </c:pt>
                <c:pt idx="19595">
                  <c:v>43913.427083333336</c:v>
                </c:pt>
                <c:pt idx="19596">
                  <c:v>43913.430555555555</c:v>
                </c:pt>
                <c:pt idx="19597">
                  <c:v>43913.434027777781</c:v>
                </c:pt>
                <c:pt idx="19598">
                  <c:v>43913.4375</c:v>
                </c:pt>
                <c:pt idx="19599">
                  <c:v>43913.440972222219</c:v>
                </c:pt>
                <c:pt idx="19600">
                  <c:v>43913.444444444445</c:v>
                </c:pt>
                <c:pt idx="19601">
                  <c:v>43913.447916666664</c:v>
                </c:pt>
                <c:pt idx="19602">
                  <c:v>43913.451388888891</c:v>
                </c:pt>
                <c:pt idx="19603">
                  <c:v>43913.454861111109</c:v>
                </c:pt>
                <c:pt idx="19604">
                  <c:v>43913.458333333336</c:v>
                </c:pt>
                <c:pt idx="19605">
                  <c:v>43913.461805555555</c:v>
                </c:pt>
                <c:pt idx="19606">
                  <c:v>43913.465277777781</c:v>
                </c:pt>
                <c:pt idx="19607">
                  <c:v>43913.46875</c:v>
                </c:pt>
                <c:pt idx="19608">
                  <c:v>43913.472222222219</c:v>
                </c:pt>
                <c:pt idx="19609">
                  <c:v>43913.475694444445</c:v>
                </c:pt>
                <c:pt idx="19610">
                  <c:v>43913.479166666664</c:v>
                </c:pt>
                <c:pt idx="19611">
                  <c:v>43913.482638888891</c:v>
                </c:pt>
                <c:pt idx="19612">
                  <c:v>43913.486111111109</c:v>
                </c:pt>
                <c:pt idx="19613">
                  <c:v>43913.489583333336</c:v>
                </c:pt>
                <c:pt idx="19614">
                  <c:v>43913.493055555555</c:v>
                </c:pt>
                <c:pt idx="19615">
                  <c:v>43913.496527777781</c:v>
                </c:pt>
                <c:pt idx="19616">
                  <c:v>43913.5</c:v>
                </c:pt>
                <c:pt idx="19617">
                  <c:v>43913.503472222219</c:v>
                </c:pt>
                <c:pt idx="19618">
                  <c:v>43913.506944444445</c:v>
                </c:pt>
                <c:pt idx="19619">
                  <c:v>43913.510416666664</c:v>
                </c:pt>
                <c:pt idx="19620">
                  <c:v>43913.513888888891</c:v>
                </c:pt>
                <c:pt idx="19621">
                  <c:v>43913.517361111109</c:v>
                </c:pt>
                <c:pt idx="19622">
                  <c:v>43913.520833333336</c:v>
                </c:pt>
                <c:pt idx="19623">
                  <c:v>43913.524305555555</c:v>
                </c:pt>
                <c:pt idx="19624">
                  <c:v>43913.527777777781</c:v>
                </c:pt>
                <c:pt idx="19625">
                  <c:v>43913.53125</c:v>
                </c:pt>
                <c:pt idx="19626">
                  <c:v>43913.534722222219</c:v>
                </c:pt>
                <c:pt idx="19627">
                  <c:v>43913.538194444445</c:v>
                </c:pt>
                <c:pt idx="19628">
                  <c:v>43913.541666666664</c:v>
                </c:pt>
                <c:pt idx="19629">
                  <c:v>43913.545138888891</c:v>
                </c:pt>
                <c:pt idx="19630">
                  <c:v>43913.548611111109</c:v>
                </c:pt>
                <c:pt idx="19631">
                  <c:v>43913.552083333336</c:v>
                </c:pt>
                <c:pt idx="19632">
                  <c:v>43913.555555555555</c:v>
                </c:pt>
                <c:pt idx="19633">
                  <c:v>43913.559027777781</c:v>
                </c:pt>
                <c:pt idx="19634">
                  <c:v>43913.5625</c:v>
                </c:pt>
                <c:pt idx="19635">
                  <c:v>43913.565972222219</c:v>
                </c:pt>
                <c:pt idx="19636">
                  <c:v>43913.569444444445</c:v>
                </c:pt>
                <c:pt idx="19637">
                  <c:v>43913.572916666664</c:v>
                </c:pt>
                <c:pt idx="19638">
                  <c:v>43913.576388888891</c:v>
                </c:pt>
                <c:pt idx="19639">
                  <c:v>43913.579861111109</c:v>
                </c:pt>
                <c:pt idx="19640">
                  <c:v>43913.583333333336</c:v>
                </c:pt>
                <c:pt idx="19641">
                  <c:v>43913.586805555555</c:v>
                </c:pt>
                <c:pt idx="19642">
                  <c:v>43913.590277777781</c:v>
                </c:pt>
                <c:pt idx="19643">
                  <c:v>43913.59375</c:v>
                </c:pt>
                <c:pt idx="19644">
                  <c:v>43913.597222222219</c:v>
                </c:pt>
                <c:pt idx="19645">
                  <c:v>43913.600694444445</c:v>
                </c:pt>
                <c:pt idx="19646">
                  <c:v>43913.604166666664</c:v>
                </c:pt>
                <c:pt idx="19647">
                  <c:v>43913.607638888891</c:v>
                </c:pt>
                <c:pt idx="19648">
                  <c:v>43913.611111111109</c:v>
                </c:pt>
                <c:pt idx="19649">
                  <c:v>43913.614583333336</c:v>
                </c:pt>
                <c:pt idx="19650">
                  <c:v>43913.618055555555</c:v>
                </c:pt>
                <c:pt idx="19651">
                  <c:v>43913.621527777781</c:v>
                </c:pt>
                <c:pt idx="19652">
                  <c:v>43913.625</c:v>
                </c:pt>
                <c:pt idx="19653">
                  <c:v>43913.628472222219</c:v>
                </c:pt>
                <c:pt idx="19654">
                  <c:v>43913.631944444445</c:v>
                </c:pt>
                <c:pt idx="19655">
                  <c:v>43913.635416666664</c:v>
                </c:pt>
                <c:pt idx="19656">
                  <c:v>43913.638888888891</c:v>
                </c:pt>
                <c:pt idx="19657">
                  <c:v>43913.642361111109</c:v>
                </c:pt>
                <c:pt idx="19658">
                  <c:v>43913.645833333336</c:v>
                </c:pt>
                <c:pt idx="19659">
                  <c:v>43913.649305555555</c:v>
                </c:pt>
                <c:pt idx="19660">
                  <c:v>43913.652777777781</c:v>
                </c:pt>
                <c:pt idx="19661">
                  <c:v>43913.65625</c:v>
                </c:pt>
                <c:pt idx="19662">
                  <c:v>43913.659722222219</c:v>
                </c:pt>
                <c:pt idx="19663">
                  <c:v>43913.663194444445</c:v>
                </c:pt>
                <c:pt idx="19664">
                  <c:v>43913.666666666664</c:v>
                </c:pt>
                <c:pt idx="19665">
                  <c:v>43913.670138888891</c:v>
                </c:pt>
                <c:pt idx="19666">
                  <c:v>43913.673611111109</c:v>
                </c:pt>
                <c:pt idx="19667">
                  <c:v>43913.677083333336</c:v>
                </c:pt>
                <c:pt idx="19668">
                  <c:v>43913.680555555555</c:v>
                </c:pt>
                <c:pt idx="19669">
                  <c:v>43913.684027777781</c:v>
                </c:pt>
                <c:pt idx="19670">
                  <c:v>43913.6875</c:v>
                </c:pt>
                <c:pt idx="19671">
                  <c:v>43913.690972222219</c:v>
                </c:pt>
                <c:pt idx="19672">
                  <c:v>43913.694444444445</c:v>
                </c:pt>
                <c:pt idx="19673">
                  <c:v>43913.697916666664</c:v>
                </c:pt>
                <c:pt idx="19674">
                  <c:v>43913.701388888891</c:v>
                </c:pt>
                <c:pt idx="19675">
                  <c:v>43913.704861111109</c:v>
                </c:pt>
                <c:pt idx="19676">
                  <c:v>43913.708333333336</c:v>
                </c:pt>
                <c:pt idx="19677">
                  <c:v>43913.711805555555</c:v>
                </c:pt>
                <c:pt idx="19678">
                  <c:v>43913.715277777781</c:v>
                </c:pt>
                <c:pt idx="19679">
                  <c:v>43913.71875</c:v>
                </c:pt>
                <c:pt idx="19680">
                  <c:v>43913.722222222219</c:v>
                </c:pt>
                <c:pt idx="19681">
                  <c:v>43913.725694444445</c:v>
                </c:pt>
                <c:pt idx="19682">
                  <c:v>43913.729166666664</c:v>
                </c:pt>
                <c:pt idx="19683">
                  <c:v>43913.732638888891</c:v>
                </c:pt>
                <c:pt idx="19684">
                  <c:v>43913.736111111109</c:v>
                </c:pt>
                <c:pt idx="19685">
                  <c:v>43913.739583333336</c:v>
                </c:pt>
                <c:pt idx="19686">
                  <c:v>43913.743055555555</c:v>
                </c:pt>
                <c:pt idx="19687">
                  <c:v>43913.746527777781</c:v>
                </c:pt>
                <c:pt idx="19688">
                  <c:v>43913.75</c:v>
                </c:pt>
                <c:pt idx="19689">
                  <c:v>43913.753472222219</c:v>
                </c:pt>
                <c:pt idx="19690">
                  <c:v>43913.756944444445</c:v>
                </c:pt>
                <c:pt idx="19691">
                  <c:v>43913.760416666664</c:v>
                </c:pt>
                <c:pt idx="19692">
                  <c:v>43913.763888888891</c:v>
                </c:pt>
                <c:pt idx="19693">
                  <c:v>43913.767361111109</c:v>
                </c:pt>
                <c:pt idx="19694">
                  <c:v>43913.770833333336</c:v>
                </c:pt>
                <c:pt idx="19695">
                  <c:v>43913.774305555555</c:v>
                </c:pt>
                <c:pt idx="19696">
                  <c:v>43913.777777777781</c:v>
                </c:pt>
                <c:pt idx="19697">
                  <c:v>43913.78125</c:v>
                </c:pt>
                <c:pt idx="19698">
                  <c:v>43913.784722222219</c:v>
                </c:pt>
                <c:pt idx="19699">
                  <c:v>43913.788194444445</c:v>
                </c:pt>
                <c:pt idx="19700">
                  <c:v>43913.791666666664</c:v>
                </c:pt>
                <c:pt idx="19701">
                  <c:v>43913.795138888891</c:v>
                </c:pt>
                <c:pt idx="19702">
                  <c:v>43913.798611111109</c:v>
                </c:pt>
                <c:pt idx="19703">
                  <c:v>43913.802083333336</c:v>
                </c:pt>
                <c:pt idx="19704">
                  <c:v>43913.805555555555</c:v>
                </c:pt>
                <c:pt idx="19705">
                  <c:v>43913.809027777781</c:v>
                </c:pt>
                <c:pt idx="19706">
                  <c:v>43913.8125</c:v>
                </c:pt>
                <c:pt idx="19707">
                  <c:v>43913.815972222219</c:v>
                </c:pt>
                <c:pt idx="19708">
                  <c:v>43913.819444444445</c:v>
                </c:pt>
                <c:pt idx="19709">
                  <c:v>43913.822916666664</c:v>
                </c:pt>
                <c:pt idx="19710">
                  <c:v>43913.826388888891</c:v>
                </c:pt>
                <c:pt idx="19711">
                  <c:v>43913.829861111109</c:v>
                </c:pt>
                <c:pt idx="19712">
                  <c:v>43913.833333333336</c:v>
                </c:pt>
                <c:pt idx="19713">
                  <c:v>43913.836805555555</c:v>
                </c:pt>
                <c:pt idx="19714">
                  <c:v>43913.840277777781</c:v>
                </c:pt>
                <c:pt idx="19715">
                  <c:v>43913.84375</c:v>
                </c:pt>
                <c:pt idx="19716">
                  <c:v>43913.847222222219</c:v>
                </c:pt>
                <c:pt idx="19717">
                  <c:v>43913.850694444445</c:v>
                </c:pt>
                <c:pt idx="19718">
                  <c:v>43913.854166666664</c:v>
                </c:pt>
                <c:pt idx="19719">
                  <c:v>43913.857638888891</c:v>
                </c:pt>
                <c:pt idx="19720">
                  <c:v>43913.861111111109</c:v>
                </c:pt>
                <c:pt idx="19721">
                  <c:v>43913.864583333336</c:v>
                </c:pt>
                <c:pt idx="19722">
                  <c:v>43913.868055555555</c:v>
                </c:pt>
                <c:pt idx="19723">
                  <c:v>43913.871527777781</c:v>
                </c:pt>
                <c:pt idx="19724">
                  <c:v>43913.875</c:v>
                </c:pt>
                <c:pt idx="19725">
                  <c:v>43913.878472222219</c:v>
                </c:pt>
                <c:pt idx="19726">
                  <c:v>43913.881944444445</c:v>
                </c:pt>
                <c:pt idx="19727">
                  <c:v>43913.885416666664</c:v>
                </c:pt>
                <c:pt idx="19728">
                  <c:v>43913.888888888891</c:v>
                </c:pt>
                <c:pt idx="19729">
                  <c:v>43913.892361111109</c:v>
                </c:pt>
                <c:pt idx="19730">
                  <c:v>43913.895833333336</c:v>
                </c:pt>
                <c:pt idx="19731">
                  <c:v>43913.899305555555</c:v>
                </c:pt>
                <c:pt idx="19732">
                  <c:v>43913.902777777781</c:v>
                </c:pt>
                <c:pt idx="19733">
                  <c:v>43913.90625</c:v>
                </c:pt>
                <c:pt idx="19734">
                  <c:v>43913.909722222219</c:v>
                </c:pt>
                <c:pt idx="19735">
                  <c:v>43913.913194444445</c:v>
                </c:pt>
                <c:pt idx="19736">
                  <c:v>43913.916666666664</c:v>
                </c:pt>
                <c:pt idx="19737">
                  <c:v>43913.920138888891</c:v>
                </c:pt>
                <c:pt idx="19738">
                  <c:v>43913.923611111109</c:v>
                </c:pt>
                <c:pt idx="19739">
                  <c:v>43913.927083333336</c:v>
                </c:pt>
                <c:pt idx="19740">
                  <c:v>43913.930555555555</c:v>
                </c:pt>
                <c:pt idx="19741">
                  <c:v>43913.934027777781</c:v>
                </c:pt>
                <c:pt idx="19742">
                  <c:v>43913.9375</c:v>
                </c:pt>
                <c:pt idx="19743">
                  <c:v>43913.940972222219</c:v>
                </c:pt>
                <c:pt idx="19744">
                  <c:v>43913.944444444445</c:v>
                </c:pt>
                <c:pt idx="19745">
                  <c:v>43913.947916666664</c:v>
                </c:pt>
                <c:pt idx="19746">
                  <c:v>43913.951388888891</c:v>
                </c:pt>
                <c:pt idx="19747">
                  <c:v>43913.954861111109</c:v>
                </c:pt>
                <c:pt idx="19748">
                  <c:v>43913.958333333336</c:v>
                </c:pt>
                <c:pt idx="19749">
                  <c:v>43913.961805555555</c:v>
                </c:pt>
                <c:pt idx="19750">
                  <c:v>43913.965277777781</c:v>
                </c:pt>
                <c:pt idx="19751">
                  <c:v>43913.96875</c:v>
                </c:pt>
                <c:pt idx="19752">
                  <c:v>43913.972222222219</c:v>
                </c:pt>
                <c:pt idx="19753">
                  <c:v>43913.975694444445</c:v>
                </c:pt>
                <c:pt idx="19754">
                  <c:v>43913.979166666664</c:v>
                </c:pt>
                <c:pt idx="19755">
                  <c:v>43913.982638888891</c:v>
                </c:pt>
                <c:pt idx="19756">
                  <c:v>43913.986111111109</c:v>
                </c:pt>
                <c:pt idx="19757">
                  <c:v>43913.989583333336</c:v>
                </c:pt>
                <c:pt idx="19758">
                  <c:v>43913.993055555555</c:v>
                </c:pt>
                <c:pt idx="19759">
                  <c:v>43913.996527777781</c:v>
                </c:pt>
                <c:pt idx="19760">
                  <c:v>43914</c:v>
                </c:pt>
                <c:pt idx="19761">
                  <c:v>43914.003472222219</c:v>
                </c:pt>
                <c:pt idx="19762">
                  <c:v>43914.006944444445</c:v>
                </c:pt>
                <c:pt idx="19763">
                  <c:v>43914.010416666664</c:v>
                </c:pt>
                <c:pt idx="19764">
                  <c:v>43914.013888888891</c:v>
                </c:pt>
                <c:pt idx="19765">
                  <c:v>43914.017361111109</c:v>
                </c:pt>
                <c:pt idx="19766">
                  <c:v>43914.020833333336</c:v>
                </c:pt>
                <c:pt idx="19767">
                  <c:v>43914.024305555555</c:v>
                </c:pt>
                <c:pt idx="19768">
                  <c:v>43914.027777777781</c:v>
                </c:pt>
                <c:pt idx="19769">
                  <c:v>43914.03125</c:v>
                </c:pt>
                <c:pt idx="19770">
                  <c:v>43914.034722222219</c:v>
                </c:pt>
                <c:pt idx="19771">
                  <c:v>43914.038194444445</c:v>
                </c:pt>
                <c:pt idx="19772">
                  <c:v>43914.041666666664</c:v>
                </c:pt>
                <c:pt idx="19773">
                  <c:v>43914.045138888891</c:v>
                </c:pt>
                <c:pt idx="19774">
                  <c:v>43914.048611111109</c:v>
                </c:pt>
                <c:pt idx="19775">
                  <c:v>43914.052083333336</c:v>
                </c:pt>
                <c:pt idx="19776">
                  <c:v>43914.055555555555</c:v>
                </c:pt>
                <c:pt idx="19777">
                  <c:v>43914.059027777781</c:v>
                </c:pt>
                <c:pt idx="19778">
                  <c:v>43914.0625</c:v>
                </c:pt>
                <c:pt idx="19779">
                  <c:v>43914.065972222219</c:v>
                </c:pt>
                <c:pt idx="19780">
                  <c:v>43914.069444444445</c:v>
                </c:pt>
                <c:pt idx="19781">
                  <c:v>43914.072916666664</c:v>
                </c:pt>
                <c:pt idx="19782">
                  <c:v>43914.076388888891</c:v>
                </c:pt>
                <c:pt idx="19783">
                  <c:v>43914.079861111109</c:v>
                </c:pt>
                <c:pt idx="19784">
                  <c:v>43914.083333333336</c:v>
                </c:pt>
                <c:pt idx="19785">
                  <c:v>43914.086805555555</c:v>
                </c:pt>
                <c:pt idx="19786">
                  <c:v>43914.090277777781</c:v>
                </c:pt>
                <c:pt idx="19787">
                  <c:v>43914.09375</c:v>
                </c:pt>
                <c:pt idx="19788">
                  <c:v>43914.097222222219</c:v>
                </c:pt>
                <c:pt idx="19789">
                  <c:v>43914.100694444445</c:v>
                </c:pt>
                <c:pt idx="19790">
                  <c:v>43914.104166666664</c:v>
                </c:pt>
                <c:pt idx="19791">
                  <c:v>43914.107638888891</c:v>
                </c:pt>
                <c:pt idx="19792">
                  <c:v>43914.111111111109</c:v>
                </c:pt>
                <c:pt idx="19793">
                  <c:v>43914.114583333336</c:v>
                </c:pt>
                <c:pt idx="19794">
                  <c:v>43914.118055555555</c:v>
                </c:pt>
                <c:pt idx="19795">
                  <c:v>43914.121527777781</c:v>
                </c:pt>
                <c:pt idx="19796">
                  <c:v>43914.125</c:v>
                </c:pt>
                <c:pt idx="19797">
                  <c:v>43914.128472222219</c:v>
                </c:pt>
                <c:pt idx="19798">
                  <c:v>43914.131944444445</c:v>
                </c:pt>
                <c:pt idx="19799">
                  <c:v>43914.135416666664</c:v>
                </c:pt>
                <c:pt idx="19800">
                  <c:v>43914.138888888891</c:v>
                </c:pt>
                <c:pt idx="19801">
                  <c:v>43914.142361111109</c:v>
                </c:pt>
                <c:pt idx="19802">
                  <c:v>43914.145833333336</c:v>
                </c:pt>
                <c:pt idx="19803">
                  <c:v>43914.149305555555</c:v>
                </c:pt>
                <c:pt idx="19804">
                  <c:v>43914.152777777781</c:v>
                </c:pt>
                <c:pt idx="19805">
                  <c:v>43914.15625</c:v>
                </c:pt>
                <c:pt idx="19806">
                  <c:v>43914.159722222219</c:v>
                </c:pt>
                <c:pt idx="19807">
                  <c:v>43914.163194444445</c:v>
                </c:pt>
                <c:pt idx="19808">
                  <c:v>43914.166666666664</c:v>
                </c:pt>
                <c:pt idx="19809">
                  <c:v>43914.170138888891</c:v>
                </c:pt>
                <c:pt idx="19810">
                  <c:v>43914.173611111109</c:v>
                </c:pt>
                <c:pt idx="19811">
                  <c:v>43914.177083333336</c:v>
                </c:pt>
                <c:pt idx="19812">
                  <c:v>43914.180555555555</c:v>
                </c:pt>
                <c:pt idx="19813">
                  <c:v>43914.184027777781</c:v>
                </c:pt>
                <c:pt idx="19814">
                  <c:v>43914.1875</c:v>
                </c:pt>
                <c:pt idx="19815">
                  <c:v>43914.190972222219</c:v>
                </c:pt>
                <c:pt idx="19816">
                  <c:v>43914.194444444445</c:v>
                </c:pt>
                <c:pt idx="19817">
                  <c:v>43914.197916666664</c:v>
                </c:pt>
                <c:pt idx="19818">
                  <c:v>43914.201388888891</c:v>
                </c:pt>
                <c:pt idx="19819">
                  <c:v>43914.204861111109</c:v>
                </c:pt>
                <c:pt idx="19820">
                  <c:v>43914.208333333336</c:v>
                </c:pt>
                <c:pt idx="19821">
                  <c:v>43914.211805555555</c:v>
                </c:pt>
                <c:pt idx="19822">
                  <c:v>43914.215277777781</c:v>
                </c:pt>
                <c:pt idx="19823">
                  <c:v>43914.21875</c:v>
                </c:pt>
                <c:pt idx="19824">
                  <c:v>43914.222222222219</c:v>
                </c:pt>
                <c:pt idx="19825">
                  <c:v>43914.225694444445</c:v>
                </c:pt>
                <c:pt idx="19826">
                  <c:v>43914.229166666664</c:v>
                </c:pt>
                <c:pt idx="19827">
                  <c:v>43914.232638888891</c:v>
                </c:pt>
                <c:pt idx="19828">
                  <c:v>43914.236111111109</c:v>
                </c:pt>
                <c:pt idx="19829">
                  <c:v>43914.239583333336</c:v>
                </c:pt>
                <c:pt idx="19830">
                  <c:v>43914.243055555555</c:v>
                </c:pt>
                <c:pt idx="19831">
                  <c:v>43914.246527777781</c:v>
                </c:pt>
                <c:pt idx="19832">
                  <c:v>43914.25</c:v>
                </c:pt>
                <c:pt idx="19833">
                  <c:v>43914.253472222219</c:v>
                </c:pt>
                <c:pt idx="19834">
                  <c:v>43914.256944444445</c:v>
                </c:pt>
                <c:pt idx="19835">
                  <c:v>43914.260416666664</c:v>
                </c:pt>
                <c:pt idx="19836">
                  <c:v>43914.263888888891</c:v>
                </c:pt>
                <c:pt idx="19837">
                  <c:v>43914.267361111109</c:v>
                </c:pt>
                <c:pt idx="19838">
                  <c:v>43914.270833333336</c:v>
                </c:pt>
                <c:pt idx="19839">
                  <c:v>43914.274305555555</c:v>
                </c:pt>
                <c:pt idx="19840">
                  <c:v>43914.277777777781</c:v>
                </c:pt>
                <c:pt idx="19841">
                  <c:v>43914.28125</c:v>
                </c:pt>
                <c:pt idx="19842">
                  <c:v>43914.284722222219</c:v>
                </c:pt>
                <c:pt idx="19843">
                  <c:v>43914.288194444445</c:v>
                </c:pt>
                <c:pt idx="19844">
                  <c:v>43914.291666666664</c:v>
                </c:pt>
                <c:pt idx="19845">
                  <c:v>43914.295138888891</c:v>
                </c:pt>
                <c:pt idx="19846">
                  <c:v>43914.298611111109</c:v>
                </c:pt>
                <c:pt idx="19847">
                  <c:v>43914.302083333336</c:v>
                </c:pt>
                <c:pt idx="19848">
                  <c:v>43914.305555555555</c:v>
                </c:pt>
                <c:pt idx="19849">
                  <c:v>43914.309027777781</c:v>
                </c:pt>
                <c:pt idx="19850">
                  <c:v>43914.3125</c:v>
                </c:pt>
                <c:pt idx="19851">
                  <c:v>43914.315972222219</c:v>
                </c:pt>
                <c:pt idx="19852">
                  <c:v>43914.319444444445</c:v>
                </c:pt>
                <c:pt idx="19853">
                  <c:v>43914.322916666664</c:v>
                </c:pt>
                <c:pt idx="19854">
                  <c:v>43914.326388888891</c:v>
                </c:pt>
                <c:pt idx="19855">
                  <c:v>43914.329861111109</c:v>
                </c:pt>
                <c:pt idx="19856">
                  <c:v>43914.333333333336</c:v>
                </c:pt>
                <c:pt idx="19857">
                  <c:v>43914.336805555555</c:v>
                </c:pt>
                <c:pt idx="19858">
                  <c:v>43914.340277777781</c:v>
                </c:pt>
                <c:pt idx="19859">
                  <c:v>43914.34375</c:v>
                </c:pt>
                <c:pt idx="19860">
                  <c:v>43914.347222222219</c:v>
                </c:pt>
                <c:pt idx="19861">
                  <c:v>43914.350694444445</c:v>
                </c:pt>
                <c:pt idx="19862">
                  <c:v>43914.354166666664</c:v>
                </c:pt>
                <c:pt idx="19863">
                  <c:v>43914.357638888891</c:v>
                </c:pt>
                <c:pt idx="19864">
                  <c:v>43914.361111111109</c:v>
                </c:pt>
                <c:pt idx="19865">
                  <c:v>43914.364583333336</c:v>
                </c:pt>
                <c:pt idx="19866">
                  <c:v>43914.368055555555</c:v>
                </c:pt>
                <c:pt idx="19867">
                  <c:v>43914.371527777781</c:v>
                </c:pt>
                <c:pt idx="19868">
                  <c:v>43914.375</c:v>
                </c:pt>
                <c:pt idx="19869">
                  <c:v>43914.378472222219</c:v>
                </c:pt>
                <c:pt idx="19870">
                  <c:v>43914.381944444445</c:v>
                </c:pt>
                <c:pt idx="19871">
                  <c:v>43914.385416666664</c:v>
                </c:pt>
                <c:pt idx="19872">
                  <c:v>43914.388888888891</c:v>
                </c:pt>
                <c:pt idx="19873">
                  <c:v>43914.392361111109</c:v>
                </c:pt>
                <c:pt idx="19874">
                  <c:v>43914.395833333336</c:v>
                </c:pt>
                <c:pt idx="19875">
                  <c:v>43914.399305555555</c:v>
                </c:pt>
                <c:pt idx="19876">
                  <c:v>43914.402777777781</c:v>
                </c:pt>
                <c:pt idx="19877">
                  <c:v>43914.40625</c:v>
                </c:pt>
                <c:pt idx="19878">
                  <c:v>43914.409722222219</c:v>
                </c:pt>
                <c:pt idx="19879">
                  <c:v>43914.413194444445</c:v>
                </c:pt>
                <c:pt idx="19880">
                  <c:v>43914.416666666664</c:v>
                </c:pt>
                <c:pt idx="19881">
                  <c:v>43914.420138888891</c:v>
                </c:pt>
                <c:pt idx="19882">
                  <c:v>43914.423611111109</c:v>
                </c:pt>
                <c:pt idx="19883">
                  <c:v>43914.427083333336</c:v>
                </c:pt>
                <c:pt idx="19884">
                  <c:v>43914.430555555555</c:v>
                </c:pt>
                <c:pt idx="19885">
                  <c:v>43914.434027777781</c:v>
                </c:pt>
                <c:pt idx="19886">
                  <c:v>43914.4375</c:v>
                </c:pt>
                <c:pt idx="19887">
                  <c:v>43914.440972222219</c:v>
                </c:pt>
                <c:pt idx="19888">
                  <c:v>43914.444444444445</c:v>
                </c:pt>
                <c:pt idx="19889">
                  <c:v>43914.447916666664</c:v>
                </c:pt>
                <c:pt idx="19890">
                  <c:v>43914.451388888891</c:v>
                </c:pt>
                <c:pt idx="19891">
                  <c:v>43914.454861111109</c:v>
                </c:pt>
                <c:pt idx="19892">
                  <c:v>43914.458333333336</c:v>
                </c:pt>
                <c:pt idx="19893">
                  <c:v>43914.461805555555</c:v>
                </c:pt>
                <c:pt idx="19894">
                  <c:v>43914.465277777781</c:v>
                </c:pt>
                <c:pt idx="19895">
                  <c:v>43914.46875</c:v>
                </c:pt>
                <c:pt idx="19896">
                  <c:v>43914.472222222219</c:v>
                </c:pt>
                <c:pt idx="19897">
                  <c:v>43914.475694444445</c:v>
                </c:pt>
                <c:pt idx="19898">
                  <c:v>43914.479166666664</c:v>
                </c:pt>
                <c:pt idx="19899">
                  <c:v>43914.482638888891</c:v>
                </c:pt>
                <c:pt idx="19900">
                  <c:v>43914.486111111109</c:v>
                </c:pt>
                <c:pt idx="19901">
                  <c:v>43914.489583333336</c:v>
                </c:pt>
                <c:pt idx="19902">
                  <c:v>43914.493055555555</c:v>
                </c:pt>
                <c:pt idx="19903">
                  <c:v>43914.496527777781</c:v>
                </c:pt>
                <c:pt idx="19904">
                  <c:v>43914.5</c:v>
                </c:pt>
                <c:pt idx="19905">
                  <c:v>43914.503472222219</c:v>
                </c:pt>
                <c:pt idx="19906">
                  <c:v>43914.506944444445</c:v>
                </c:pt>
                <c:pt idx="19907">
                  <c:v>43914.510416666664</c:v>
                </c:pt>
                <c:pt idx="19908">
                  <c:v>43914.513888888891</c:v>
                </c:pt>
                <c:pt idx="19909">
                  <c:v>43914.517361111109</c:v>
                </c:pt>
                <c:pt idx="19910">
                  <c:v>43914.520833333336</c:v>
                </c:pt>
                <c:pt idx="19911">
                  <c:v>43914.524305555555</c:v>
                </c:pt>
                <c:pt idx="19912">
                  <c:v>43914.527777777781</c:v>
                </c:pt>
                <c:pt idx="19913">
                  <c:v>43914.53125</c:v>
                </c:pt>
                <c:pt idx="19914">
                  <c:v>43914.534722222219</c:v>
                </c:pt>
                <c:pt idx="19915">
                  <c:v>43914.538194444445</c:v>
                </c:pt>
                <c:pt idx="19916">
                  <c:v>43914.541666666664</c:v>
                </c:pt>
                <c:pt idx="19917">
                  <c:v>43914.545138888891</c:v>
                </c:pt>
                <c:pt idx="19918">
                  <c:v>43914.548611111109</c:v>
                </c:pt>
                <c:pt idx="19919">
                  <c:v>43914.552083333336</c:v>
                </c:pt>
                <c:pt idx="19920">
                  <c:v>43914.555555555555</c:v>
                </c:pt>
                <c:pt idx="19921">
                  <c:v>43914.559027777781</c:v>
                </c:pt>
                <c:pt idx="19922">
                  <c:v>43914.5625</c:v>
                </c:pt>
                <c:pt idx="19923">
                  <c:v>43914.565972222219</c:v>
                </c:pt>
                <c:pt idx="19924">
                  <c:v>43914.569444444445</c:v>
                </c:pt>
                <c:pt idx="19925">
                  <c:v>43914.572916666664</c:v>
                </c:pt>
                <c:pt idx="19926">
                  <c:v>43914.576388888891</c:v>
                </c:pt>
                <c:pt idx="19927">
                  <c:v>43914.579861111109</c:v>
                </c:pt>
                <c:pt idx="19928">
                  <c:v>43914.583333333336</c:v>
                </c:pt>
                <c:pt idx="19929">
                  <c:v>43914.586805555555</c:v>
                </c:pt>
                <c:pt idx="19930">
                  <c:v>43914.590277777781</c:v>
                </c:pt>
                <c:pt idx="19931">
                  <c:v>43914.59375</c:v>
                </c:pt>
                <c:pt idx="19932">
                  <c:v>43914.597222222219</c:v>
                </c:pt>
                <c:pt idx="19933">
                  <c:v>43914.600694444445</c:v>
                </c:pt>
                <c:pt idx="19934">
                  <c:v>43914.604166666664</c:v>
                </c:pt>
                <c:pt idx="19935">
                  <c:v>43914.607638888891</c:v>
                </c:pt>
                <c:pt idx="19936">
                  <c:v>43914.611111111109</c:v>
                </c:pt>
                <c:pt idx="19937">
                  <c:v>43914.614583333336</c:v>
                </c:pt>
                <c:pt idx="19938">
                  <c:v>43914.618055555555</c:v>
                </c:pt>
                <c:pt idx="19939">
                  <c:v>43914.621527777781</c:v>
                </c:pt>
                <c:pt idx="19940">
                  <c:v>43914.625</c:v>
                </c:pt>
                <c:pt idx="19941">
                  <c:v>43914.628472222219</c:v>
                </c:pt>
                <c:pt idx="19942">
                  <c:v>43914.631944444445</c:v>
                </c:pt>
                <c:pt idx="19943">
                  <c:v>43914.635416666664</c:v>
                </c:pt>
                <c:pt idx="19944">
                  <c:v>43914.638888888891</c:v>
                </c:pt>
                <c:pt idx="19945">
                  <c:v>43914.642361111109</c:v>
                </c:pt>
                <c:pt idx="19946">
                  <c:v>43914.645833333336</c:v>
                </c:pt>
                <c:pt idx="19947">
                  <c:v>43914.649305555555</c:v>
                </c:pt>
                <c:pt idx="19948">
                  <c:v>43914.652777777781</c:v>
                </c:pt>
                <c:pt idx="19949">
                  <c:v>43914.65625</c:v>
                </c:pt>
                <c:pt idx="19950">
                  <c:v>43914.659722222219</c:v>
                </c:pt>
                <c:pt idx="19951">
                  <c:v>43914.663194444445</c:v>
                </c:pt>
                <c:pt idx="19952">
                  <c:v>43914.666666666664</c:v>
                </c:pt>
                <c:pt idx="19953">
                  <c:v>43914.670138888891</c:v>
                </c:pt>
                <c:pt idx="19954">
                  <c:v>43914.673611111109</c:v>
                </c:pt>
                <c:pt idx="19955">
                  <c:v>43914.677083333336</c:v>
                </c:pt>
                <c:pt idx="19956">
                  <c:v>43914.680555555555</c:v>
                </c:pt>
                <c:pt idx="19957">
                  <c:v>43914.684027777781</c:v>
                </c:pt>
                <c:pt idx="19958">
                  <c:v>43914.6875</c:v>
                </c:pt>
                <c:pt idx="19959">
                  <c:v>43914.690972222219</c:v>
                </c:pt>
                <c:pt idx="19960">
                  <c:v>43914.694444444445</c:v>
                </c:pt>
                <c:pt idx="19961">
                  <c:v>43914.697916666664</c:v>
                </c:pt>
                <c:pt idx="19962">
                  <c:v>43914.701388888891</c:v>
                </c:pt>
                <c:pt idx="19963">
                  <c:v>43914.704861111109</c:v>
                </c:pt>
                <c:pt idx="19964">
                  <c:v>43914.708333333336</c:v>
                </c:pt>
                <c:pt idx="19965">
                  <c:v>43914.711805555555</c:v>
                </c:pt>
                <c:pt idx="19966">
                  <c:v>43914.715277777781</c:v>
                </c:pt>
                <c:pt idx="19967">
                  <c:v>43914.71875</c:v>
                </c:pt>
                <c:pt idx="19968">
                  <c:v>43914.722222222219</c:v>
                </c:pt>
                <c:pt idx="19969">
                  <c:v>43914.725694444445</c:v>
                </c:pt>
                <c:pt idx="19970">
                  <c:v>43914.729166666664</c:v>
                </c:pt>
                <c:pt idx="19971">
                  <c:v>43914.732638888891</c:v>
                </c:pt>
                <c:pt idx="19972">
                  <c:v>43914.736111111109</c:v>
                </c:pt>
                <c:pt idx="19973">
                  <c:v>43914.739583333336</c:v>
                </c:pt>
                <c:pt idx="19974">
                  <c:v>43914.743055555555</c:v>
                </c:pt>
                <c:pt idx="19975">
                  <c:v>43914.746527777781</c:v>
                </c:pt>
                <c:pt idx="19976">
                  <c:v>43914.75</c:v>
                </c:pt>
                <c:pt idx="19977">
                  <c:v>43914.753472222219</c:v>
                </c:pt>
                <c:pt idx="19978">
                  <c:v>43914.756944444445</c:v>
                </c:pt>
                <c:pt idx="19979">
                  <c:v>43914.760416666664</c:v>
                </c:pt>
                <c:pt idx="19980">
                  <c:v>43914.763888888891</c:v>
                </c:pt>
                <c:pt idx="19981">
                  <c:v>43914.767361111109</c:v>
                </c:pt>
                <c:pt idx="19982">
                  <c:v>43914.770833333336</c:v>
                </c:pt>
                <c:pt idx="19983">
                  <c:v>43914.774305555555</c:v>
                </c:pt>
                <c:pt idx="19984">
                  <c:v>43914.777777777781</c:v>
                </c:pt>
                <c:pt idx="19985">
                  <c:v>43914.78125</c:v>
                </c:pt>
                <c:pt idx="19986">
                  <c:v>43914.784722222219</c:v>
                </c:pt>
                <c:pt idx="19987">
                  <c:v>43914.788194444445</c:v>
                </c:pt>
                <c:pt idx="19988">
                  <c:v>43914.791666666664</c:v>
                </c:pt>
                <c:pt idx="19989">
                  <c:v>43914.795138888891</c:v>
                </c:pt>
                <c:pt idx="19990">
                  <c:v>43914.798611111109</c:v>
                </c:pt>
                <c:pt idx="19991">
                  <c:v>43914.802083333336</c:v>
                </c:pt>
                <c:pt idx="19992">
                  <c:v>43914.805555555555</c:v>
                </c:pt>
                <c:pt idx="19993">
                  <c:v>43914.809027777781</c:v>
                </c:pt>
                <c:pt idx="19994">
                  <c:v>43914.8125</c:v>
                </c:pt>
                <c:pt idx="19995">
                  <c:v>43914.815972222219</c:v>
                </c:pt>
                <c:pt idx="19996">
                  <c:v>43914.819444444445</c:v>
                </c:pt>
                <c:pt idx="19997">
                  <c:v>43914.822916666664</c:v>
                </c:pt>
                <c:pt idx="19998">
                  <c:v>43914.826388888891</c:v>
                </c:pt>
                <c:pt idx="19999">
                  <c:v>43914.829861111109</c:v>
                </c:pt>
                <c:pt idx="20000">
                  <c:v>43914.833333333336</c:v>
                </c:pt>
                <c:pt idx="20001">
                  <c:v>43914.836805555555</c:v>
                </c:pt>
                <c:pt idx="20002">
                  <c:v>43914.840277777781</c:v>
                </c:pt>
                <c:pt idx="20003">
                  <c:v>43914.84375</c:v>
                </c:pt>
                <c:pt idx="20004">
                  <c:v>43914.847222222219</c:v>
                </c:pt>
                <c:pt idx="20005">
                  <c:v>43914.850694444445</c:v>
                </c:pt>
                <c:pt idx="20006">
                  <c:v>43914.854166666664</c:v>
                </c:pt>
                <c:pt idx="20007">
                  <c:v>43914.857638888891</c:v>
                </c:pt>
                <c:pt idx="20008">
                  <c:v>43914.861111111109</c:v>
                </c:pt>
                <c:pt idx="20009">
                  <c:v>43914.864583333336</c:v>
                </c:pt>
                <c:pt idx="20010">
                  <c:v>43914.868055555555</c:v>
                </c:pt>
                <c:pt idx="20011">
                  <c:v>43914.871527777781</c:v>
                </c:pt>
                <c:pt idx="20012">
                  <c:v>43914.875</c:v>
                </c:pt>
                <c:pt idx="20013">
                  <c:v>43914.878472222219</c:v>
                </c:pt>
                <c:pt idx="20014">
                  <c:v>43914.881944444445</c:v>
                </c:pt>
                <c:pt idx="20015">
                  <c:v>43914.885416666664</c:v>
                </c:pt>
                <c:pt idx="20016">
                  <c:v>43914.888888888891</c:v>
                </c:pt>
                <c:pt idx="20017">
                  <c:v>43914.892361111109</c:v>
                </c:pt>
                <c:pt idx="20018">
                  <c:v>43914.895833333336</c:v>
                </c:pt>
                <c:pt idx="20019">
                  <c:v>43914.899305555555</c:v>
                </c:pt>
                <c:pt idx="20020">
                  <c:v>43914.902777777781</c:v>
                </c:pt>
                <c:pt idx="20021">
                  <c:v>43914.90625</c:v>
                </c:pt>
                <c:pt idx="20022">
                  <c:v>43914.909722222219</c:v>
                </c:pt>
                <c:pt idx="20023">
                  <c:v>43914.913194444445</c:v>
                </c:pt>
                <c:pt idx="20024">
                  <c:v>43914.916666666664</c:v>
                </c:pt>
                <c:pt idx="20025">
                  <c:v>43914.920138888891</c:v>
                </c:pt>
                <c:pt idx="20026">
                  <c:v>43914.923611111109</c:v>
                </c:pt>
                <c:pt idx="20027">
                  <c:v>43914.927083333336</c:v>
                </c:pt>
                <c:pt idx="20028">
                  <c:v>43914.930555555555</c:v>
                </c:pt>
                <c:pt idx="20029">
                  <c:v>43914.934027777781</c:v>
                </c:pt>
                <c:pt idx="20030">
                  <c:v>43914.9375</c:v>
                </c:pt>
                <c:pt idx="20031">
                  <c:v>43914.940972222219</c:v>
                </c:pt>
                <c:pt idx="20032">
                  <c:v>43914.944444444445</c:v>
                </c:pt>
                <c:pt idx="20033">
                  <c:v>43914.947916666664</c:v>
                </c:pt>
                <c:pt idx="20034">
                  <c:v>43914.951388888891</c:v>
                </c:pt>
                <c:pt idx="20035">
                  <c:v>43914.954861111109</c:v>
                </c:pt>
                <c:pt idx="20036">
                  <c:v>43914.958333333336</c:v>
                </c:pt>
                <c:pt idx="20037">
                  <c:v>43914.961805555555</c:v>
                </c:pt>
                <c:pt idx="20038">
                  <c:v>43914.965277777781</c:v>
                </c:pt>
                <c:pt idx="20039">
                  <c:v>43914.96875</c:v>
                </c:pt>
                <c:pt idx="20040">
                  <c:v>43914.972222222219</c:v>
                </c:pt>
                <c:pt idx="20041">
                  <c:v>43914.975694444445</c:v>
                </c:pt>
                <c:pt idx="20042">
                  <c:v>43914.979166666664</c:v>
                </c:pt>
                <c:pt idx="20043">
                  <c:v>43914.982638888891</c:v>
                </c:pt>
                <c:pt idx="20044">
                  <c:v>43914.986111111109</c:v>
                </c:pt>
                <c:pt idx="20045">
                  <c:v>43914.989583333336</c:v>
                </c:pt>
                <c:pt idx="20046">
                  <c:v>43914.993055555555</c:v>
                </c:pt>
                <c:pt idx="20047">
                  <c:v>43914.996527777781</c:v>
                </c:pt>
                <c:pt idx="20048">
                  <c:v>43915</c:v>
                </c:pt>
                <c:pt idx="20049">
                  <c:v>43915.003472222219</c:v>
                </c:pt>
                <c:pt idx="20050">
                  <c:v>43915.006944444445</c:v>
                </c:pt>
                <c:pt idx="20051">
                  <c:v>43915.010416666664</c:v>
                </c:pt>
                <c:pt idx="20052">
                  <c:v>43915.013888888891</c:v>
                </c:pt>
                <c:pt idx="20053">
                  <c:v>43915.017361111109</c:v>
                </c:pt>
                <c:pt idx="20054">
                  <c:v>43915.020833333336</c:v>
                </c:pt>
                <c:pt idx="20055">
                  <c:v>43915.024305555555</c:v>
                </c:pt>
                <c:pt idx="20056">
                  <c:v>43915.027777777781</c:v>
                </c:pt>
                <c:pt idx="20057">
                  <c:v>43915.03125</c:v>
                </c:pt>
                <c:pt idx="20058">
                  <c:v>43915.034722222219</c:v>
                </c:pt>
                <c:pt idx="20059">
                  <c:v>43915.038194444445</c:v>
                </c:pt>
                <c:pt idx="20060">
                  <c:v>43915.041666666664</c:v>
                </c:pt>
                <c:pt idx="20061">
                  <c:v>43915.045138888891</c:v>
                </c:pt>
                <c:pt idx="20062">
                  <c:v>43915.048611111109</c:v>
                </c:pt>
                <c:pt idx="20063">
                  <c:v>43915.052083333336</c:v>
                </c:pt>
                <c:pt idx="20064">
                  <c:v>43915.055555555555</c:v>
                </c:pt>
                <c:pt idx="20065">
                  <c:v>43915.059027777781</c:v>
                </c:pt>
                <c:pt idx="20066">
                  <c:v>43915.0625</c:v>
                </c:pt>
                <c:pt idx="20067">
                  <c:v>43915.065972222219</c:v>
                </c:pt>
                <c:pt idx="20068">
                  <c:v>43915.069444444445</c:v>
                </c:pt>
                <c:pt idx="20069">
                  <c:v>43915.072916666664</c:v>
                </c:pt>
                <c:pt idx="20070">
                  <c:v>43915.076388888891</c:v>
                </c:pt>
                <c:pt idx="20071">
                  <c:v>43915.079861111109</c:v>
                </c:pt>
                <c:pt idx="20072">
                  <c:v>43915.083333333336</c:v>
                </c:pt>
                <c:pt idx="20073">
                  <c:v>43915.086805555555</c:v>
                </c:pt>
                <c:pt idx="20074">
                  <c:v>43915.090277777781</c:v>
                </c:pt>
                <c:pt idx="20075">
                  <c:v>43915.09375</c:v>
                </c:pt>
                <c:pt idx="20076">
                  <c:v>43915.097222222219</c:v>
                </c:pt>
                <c:pt idx="20077">
                  <c:v>43915.100694444445</c:v>
                </c:pt>
                <c:pt idx="20078">
                  <c:v>43915.104166666664</c:v>
                </c:pt>
                <c:pt idx="20079">
                  <c:v>43915.107638888891</c:v>
                </c:pt>
                <c:pt idx="20080">
                  <c:v>43915.111111111109</c:v>
                </c:pt>
                <c:pt idx="20081">
                  <c:v>43915.114583333336</c:v>
                </c:pt>
                <c:pt idx="20082">
                  <c:v>43915.118055555555</c:v>
                </c:pt>
                <c:pt idx="20083">
                  <c:v>43915.121527777781</c:v>
                </c:pt>
                <c:pt idx="20084">
                  <c:v>43915.125</c:v>
                </c:pt>
                <c:pt idx="20085">
                  <c:v>43915.128472222219</c:v>
                </c:pt>
                <c:pt idx="20086">
                  <c:v>43915.131944444445</c:v>
                </c:pt>
                <c:pt idx="20087">
                  <c:v>43915.135416666664</c:v>
                </c:pt>
                <c:pt idx="20088">
                  <c:v>43915.138888888891</c:v>
                </c:pt>
                <c:pt idx="20089">
                  <c:v>43915.142361111109</c:v>
                </c:pt>
                <c:pt idx="20090">
                  <c:v>43915.145833333336</c:v>
                </c:pt>
                <c:pt idx="20091">
                  <c:v>43915.149305555555</c:v>
                </c:pt>
                <c:pt idx="20092">
                  <c:v>43915.152777777781</c:v>
                </c:pt>
                <c:pt idx="20093">
                  <c:v>43915.15625</c:v>
                </c:pt>
                <c:pt idx="20094">
                  <c:v>43915.159722222219</c:v>
                </c:pt>
                <c:pt idx="20095">
                  <c:v>43915.163194444445</c:v>
                </c:pt>
                <c:pt idx="20096">
                  <c:v>43915.166666666664</c:v>
                </c:pt>
                <c:pt idx="20097">
                  <c:v>43915.170138888891</c:v>
                </c:pt>
                <c:pt idx="20098">
                  <c:v>43915.173611111109</c:v>
                </c:pt>
                <c:pt idx="20099">
                  <c:v>43915.177083333336</c:v>
                </c:pt>
                <c:pt idx="20100">
                  <c:v>43915.180555555555</c:v>
                </c:pt>
                <c:pt idx="20101">
                  <c:v>43915.184027777781</c:v>
                </c:pt>
                <c:pt idx="20102">
                  <c:v>43915.1875</c:v>
                </c:pt>
                <c:pt idx="20103">
                  <c:v>43915.190972222219</c:v>
                </c:pt>
                <c:pt idx="20104">
                  <c:v>43915.194444444445</c:v>
                </c:pt>
                <c:pt idx="20105">
                  <c:v>43915.197916666664</c:v>
                </c:pt>
                <c:pt idx="20106">
                  <c:v>43915.201388888891</c:v>
                </c:pt>
                <c:pt idx="20107">
                  <c:v>43915.204861111109</c:v>
                </c:pt>
                <c:pt idx="20108">
                  <c:v>43915.208333333336</c:v>
                </c:pt>
                <c:pt idx="20109">
                  <c:v>43915.211805555555</c:v>
                </c:pt>
                <c:pt idx="20110">
                  <c:v>43915.215277777781</c:v>
                </c:pt>
                <c:pt idx="20111">
                  <c:v>43915.21875</c:v>
                </c:pt>
                <c:pt idx="20112">
                  <c:v>43915.222222222219</c:v>
                </c:pt>
                <c:pt idx="20113">
                  <c:v>43915.225694444445</c:v>
                </c:pt>
                <c:pt idx="20114">
                  <c:v>43915.229166666664</c:v>
                </c:pt>
                <c:pt idx="20115">
                  <c:v>43915.232638888891</c:v>
                </c:pt>
                <c:pt idx="20116">
                  <c:v>43915.236111111109</c:v>
                </c:pt>
                <c:pt idx="20117">
                  <c:v>43915.239583333336</c:v>
                </c:pt>
                <c:pt idx="20118">
                  <c:v>43915.243055555555</c:v>
                </c:pt>
                <c:pt idx="20119">
                  <c:v>43915.246527777781</c:v>
                </c:pt>
                <c:pt idx="20120">
                  <c:v>43915.25</c:v>
                </c:pt>
                <c:pt idx="20121">
                  <c:v>43915.253472222219</c:v>
                </c:pt>
                <c:pt idx="20122">
                  <c:v>43915.256944444445</c:v>
                </c:pt>
                <c:pt idx="20123">
                  <c:v>43915.260416666664</c:v>
                </c:pt>
                <c:pt idx="20124">
                  <c:v>43915.263888888891</c:v>
                </c:pt>
                <c:pt idx="20125">
                  <c:v>43915.267361111109</c:v>
                </c:pt>
                <c:pt idx="20126">
                  <c:v>43915.270833333336</c:v>
                </c:pt>
                <c:pt idx="20127">
                  <c:v>43915.274305555555</c:v>
                </c:pt>
                <c:pt idx="20128">
                  <c:v>43915.277777777781</c:v>
                </c:pt>
                <c:pt idx="20129">
                  <c:v>43915.28125</c:v>
                </c:pt>
                <c:pt idx="20130">
                  <c:v>43915.284722222219</c:v>
                </c:pt>
                <c:pt idx="20131">
                  <c:v>43915.288194444445</c:v>
                </c:pt>
                <c:pt idx="20132">
                  <c:v>43915.291666666664</c:v>
                </c:pt>
                <c:pt idx="20133">
                  <c:v>43915.295138888891</c:v>
                </c:pt>
                <c:pt idx="20134">
                  <c:v>43915.298611111109</c:v>
                </c:pt>
                <c:pt idx="20135">
                  <c:v>43915.302083333336</c:v>
                </c:pt>
                <c:pt idx="20136">
                  <c:v>43915.305555555555</c:v>
                </c:pt>
                <c:pt idx="20137">
                  <c:v>43915.309027777781</c:v>
                </c:pt>
                <c:pt idx="20138">
                  <c:v>43915.3125</c:v>
                </c:pt>
                <c:pt idx="20139">
                  <c:v>43915.315972222219</c:v>
                </c:pt>
                <c:pt idx="20140">
                  <c:v>43915.319444444445</c:v>
                </c:pt>
                <c:pt idx="20141">
                  <c:v>43915.322916666664</c:v>
                </c:pt>
                <c:pt idx="20142">
                  <c:v>43915.326388888891</c:v>
                </c:pt>
                <c:pt idx="20143">
                  <c:v>43915.329861111109</c:v>
                </c:pt>
                <c:pt idx="20144">
                  <c:v>43915.333333333336</c:v>
                </c:pt>
                <c:pt idx="20145">
                  <c:v>43915.336805555555</c:v>
                </c:pt>
                <c:pt idx="20146">
                  <c:v>43915.340277777781</c:v>
                </c:pt>
                <c:pt idx="20147">
                  <c:v>43915.34375</c:v>
                </c:pt>
                <c:pt idx="20148">
                  <c:v>43915.347222222219</c:v>
                </c:pt>
                <c:pt idx="20149">
                  <c:v>43915.350694444445</c:v>
                </c:pt>
                <c:pt idx="20150">
                  <c:v>43915.354166666664</c:v>
                </c:pt>
                <c:pt idx="20151">
                  <c:v>43915.357638888891</c:v>
                </c:pt>
                <c:pt idx="20152">
                  <c:v>43915.361111111109</c:v>
                </c:pt>
                <c:pt idx="20153">
                  <c:v>43915.364583333336</c:v>
                </c:pt>
                <c:pt idx="20154">
                  <c:v>43915.368055555555</c:v>
                </c:pt>
                <c:pt idx="20155">
                  <c:v>43915.371527777781</c:v>
                </c:pt>
                <c:pt idx="20156">
                  <c:v>43915.375</c:v>
                </c:pt>
                <c:pt idx="20157">
                  <c:v>43915.378472222219</c:v>
                </c:pt>
                <c:pt idx="20158">
                  <c:v>43915.381944444445</c:v>
                </c:pt>
                <c:pt idx="20159">
                  <c:v>43915.385416666664</c:v>
                </c:pt>
                <c:pt idx="20160">
                  <c:v>43915.388888888891</c:v>
                </c:pt>
                <c:pt idx="20161">
                  <c:v>43915.392361111109</c:v>
                </c:pt>
                <c:pt idx="20162">
                  <c:v>43915.395833333336</c:v>
                </c:pt>
                <c:pt idx="20163">
                  <c:v>43915.399305555555</c:v>
                </c:pt>
                <c:pt idx="20164">
                  <c:v>43915.402777777781</c:v>
                </c:pt>
                <c:pt idx="20165">
                  <c:v>43915.40625</c:v>
                </c:pt>
                <c:pt idx="20166">
                  <c:v>43915.409722222219</c:v>
                </c:pt>
                <c:pt idx="20167">
                  <c:v>43915.413194444445</c:v>
                </c:pt>
                <c:pt idx="20168">
                  <c:v>43915.416666666664</c:v>
                </c:pt>
                <c:pt idx="20169">
                  <c:v>43915.420138888891</c:v>
                </c:pt>
                <c:pt idx="20170">
                  <c:v>43915.423611111109</c:v>
                </c:pt>
                <c:pt idx="20171">
                  <c:v>43915.427083333336</c:v>
                </c:pt>
                <c:pt idx="20172">
                  <c:v>43915.430555555555</c:v>
                </c:pt>
                <c:pt idx="20173">
                  <c:v>43915.434027777781</c:v>
                </c:pt>
                <c:pt idx="20174">
                  <c:v>43915.4375</c:v>
                </c:pt>
                <c:pt idx="20175">
                  <c:v>43915.440972222219</c:v>
                </c:pt>
                <c:pt idx="20176">
                  <c:v>43915.444444444445</c:v>
                </c:pt>
                <c:pt idx="20177">
                  <c:v>43915.447916666664</c:v>
                </c:pt>
                <c:pt idx="20178">
                  <c:v>43915.451388888891</c:v>
                </c:pt>
                <c:pt idx="20179">
                  <c:v>43915.454861111109</c:v>
                </c:pt>
                <c:pt idx="20180">
                  <c:v>43915.458333333336</c:v>
                </c:pt>
                <c:pt idx="20181">
                  <c:v>43915.461805555555</c:v>
                </c:pt>
                <c:pt idx="20182">
                  <c:v>43915.465277777781</c:v>
                </c:pt>
                <c:pt idx="20183">
                  <c:v>43915.46875</c:v>
                </c:pt>
                <c:pt idx="20184">
                  <c:v>43915.472222222219</c:v>
                </c:pt>
                <c:pt idx="20185">
                  <c:v>43915.475694444445</c:v>
                </c:pt>
                <c:pt idx="20186">
                  <c:v>43915.479166666664</c:v>
                </c:pt>
                <c:pt idx="20187">
                  <c:v>43915.482638888891</c:v>
                </c:pt>
                <c:pt idx="20188">
                  <c:v>43915.486111111109</c:v>
                </c:pt>
                <c:pt idx="20189">
                  <c:v>43915.489583333336</c:v>
                </c:pt>
                <c:pt idx="20190">
                  <c:v>43915.493055555555</c:v>
                </c:pt>
                <c:pt idx="20191">
                  <c:v>43915.496527777781</c:v>
                </c:pt>
                <c:pt idx="20192">
                  <c:v>43915.5</c:v>
                </c:pt>
                <c:pt idx="20193">
                  <c:v>43915.503472222219</c:v>
                </c:pt>
                <c:pt idx="20194">
                  <c:v>43915.506944444445</c:v>
                </c:pt>
                <c:pt idx="20195">
                  <c:v>43915.510416666664</c:v>
                </c:pt>
                <c:pt idx="20196">
                  <c:v>43915.513888888891</c:v>
                </c:pt>
                <c:pt idx="20197">
                  <c:v>43915.517361111109</c:v>
                </c:pt>
                <c:pt idx="20198">
                  <c:v>43915.520833333336</c:v>
                </c:pt>
                <c:pt idx="20199">
                  <c:v>43915.524305555555</c:v>
                </c:pt>
                <c:pt idx="20200">
                  <c:v>43915.527777777781</c:v>
                </c:pt>
                <c:pt idx="20201">
                  <c:v>43915.53125</c:v>
                </c:pt>
                <c:pt idx="20202">
                  <c:v>43915.534722222219</c:v>
                </c:pt>
                <c:pt idx="20203">
                  <c:v>43915.538194444445</c:v>
                </c:pt>
                <c:pt idx="20204">
                  <c:v>43915.541666666664</c:v>
                </c:pt>
                <c:pt idx="20205">
                  <c:v>43915.545138888891</c:v>
                </c:pt>
                <c:pt idx="20206">
                  <c:v>43915.548611111109</c:v>
                </c:pt>
                <c:pt idx="20207">
                  <c:v>43915.552083333336</c:v>
                </c:pt>
                <c:pt idx="20208">
                  <c:v>43915.555555555555</c:v>
                </c:pt>
                <c:pt idx="20209">
                  <c:v>43915.559027777781</c:v>
                </c:pt>
                <c:pt idx="20210">
                  <c:v>43915.5625</c:v>
                </c:pt>
                <c:pt idx="20211">
                  <c:v>43915.565972222219</c:v>
                </c:pt>
                <c:pt idx="20212">
                  <c:v>43915.569444444445</c:v>
                </c:pt>
                <c:pt idx="20213">
                  <c:v>43915.572916666664</c:v>
                </c:pt>
                <c:pt idx="20214">
                  <c:v>43915.576388888891</c:v>
                </c:pt>
                <c:pt idx="20215">
                  <c:v>43915.579861111109</c:v>
                </c:pt>
                <c:pt idx="20216">
                  <c:v>43915.583333333336</c:v>
                </c:pt>
                <c:pt idx="20217">
                  <c:v>43915.586805555555</c:v>
                </c:pt>
                <c:pt idx="20218">
                  <c:v>43915.590277777781</c:v>
                </c:pt>
                <c:pt idx="20219">
                  <c:v>43915.59375</c:v>
                </c:pt>
                <c:pt idx="20220">
                  <c:v>43915.597222222219</c:v>
                </c:pt>
                <c:pt idx="20221">
                  <c:v>43915.600694444445</c:v>
                </c:pt>
                <c:pt idx="20222">
                  <c:v>43915.604166666664</c:v>
                </c:pt>
                <c:pt idx="20223">
                  <c:v>43915.607638888891</c:v>
                </c:pt>
                <c:pt idx="20224">
                  <c:v>43915.611111111109</c:v>
                </c:pt>
                <c:pt idx="20225">
                  <c:v>43915.614583333336</c:v>
                </c:pt>
                <c:pt idx="20226">
                  <c:v>43915.618055555555</c:v>
                </c:pt>
                <c:pt idx="20227">
                  <c:v>43915.621527777781</c:v>
                </c:pt>
                <c:pt idx="20228">
                  <c:v>43915.625</c:v>
                </c:pt>
                <c:pt idx="20229">
                  <c:v>43915.628472222219</c:v>
                </c:pt>
                <c:pt idx="20230">
                  <c:v>43915.631944444445</c:v>
                </c:pt>
                <c:pt idx="20231">
                  <c:v>43915.635416666664</c:v>
                </c:pt>
                <c:pt idx="20232">
                  <c:v>43915.638888888891</c:v>
                </c:pt>
                <c:pt idx="20233">
                  <c:v>43915.642361111109</c:v>
                </c:pt>
                <c:pt idx="20234">
                  <c:v>43915.645833333336</c:v>
                </c:pt>
                <c:pt idx="20235">
                  <c:v>43915.649305555555</c:v>
                </c:pt>
                <c:pt idx="20236">
                  <c:v>43915.652777777781</c:v>
                </c:pt>
                <c:pt idx="20237">
                  <c:v>43915.65625</c:v>
                </c:pt>
                <c:pt idx="20238">
                  <c:v>43915.659722222219</c:v>
                </c:pt>
                <c:pt idx="20239">
                  <c:v>43915.663194444445</c:v>
                </c:pt>
                <c:pt idx="20240">
                  <c:v>43915.666666666664</c:v>
                </c:pt>
                <c:pt idx="20241">
                  <c:v>43915.670138888891</c:v>
                </c:pt>
                <c:pt idx="20242">
                  <c:v>43915.673611111109</c:v>
                </c:pt>
                <c:pt idx="20243">
                  <c:v>43915.677083333336</c:v>
                </c:pt>
                <c:pt idx="20244">
                  <c:v>43915.680555555555</c:v>
                </c:pt>
                <c:pt idx="20245">
                  <c:v>43915.684027777781</c:v>
                </c:pt>
                <c:pt idx="20246">
                  <c:v>43915.6875</c:v>
                </c:pt>
                <c:pt idx="20247">
                  <c:v>43915.690972222219</c:v>
                </c:pt>
                <c:pt idx="20248">
                  <c:v>43915.694444444445</c:v>
                </c:pt>
                <c:pt idx="20249">
                  <c:v>43915.697916666664</c:v>
                </c:pt>
                <c:pt idx="20250">
                  <c:v>43915.701388888891</c:v>
                </c:pt>
                <c:pt idx="20251">
                  <c:v>43915.704861111109</c:v>
                </c:pt>
                <c:pt idx="20252">
                  <c:v>43915.708333333336</c:v>
                </c:pt>
                <c:pt idx="20253">
                  <c:v>43915.711805555555</c:v>
                </c:pt>
                <c:pt idx="20254">
                  <c:v>43915.715277777781</c:v>
                </c:pt>
                <c:pt idx="20255">
                  <c:v>43915.71875</c:v>
                </c:pt>
                <c:pt idx="20256">
                  <c:v>43915.722222222219</c:v>
                </c:pt>
                <c:pt idx="20257">
                  <c:v>43915.725694444445</c:v>
                </c:pt>
                <c:pt idx="20258">
                  <c:v>43915.729166666664</c:v>
                </c:pt>
                <c:pt idx="20259">
                  <c:v>43915.732638888891</c:v>
                </c:pt>
                <c:pt idx="20260">
                  <c:v>43915.736111111109</c:v>
                </c:pt>
                <c:pt idx="20261">
                  <c:v>43915.739583333336</c:v>
                </c:pt>
                <c:pt idx="20262">
                  <c:v>43915.743055555555</c:v>
                </c:pt>
                <c:pt idx="20263">
                  <c:v>43915.746527777781</c:v>
                </c:pt>
                <c:pt idx="20264">
                  <c:v>43915.75</c:v>
                </c:pt>
                <c:pt idx="20265">
                  <c:v>43915.753472222219</c:v>
                </c:pt>
                <c:pt idx="20266">
                  <c:v>43915.756944444445</c:v>
                </c:pt>
                <c:pt idx="20267">
                  <c:v>43915.760416666664</c:v>
                </c:pt>
                <c:pt idx="20268">
                  <c:v>43915.763888888891</c:v>
                </c:pt>
                <c:pt idx="20269">
                  <c:v>43915.767361111109</c:v>
                </c:pt>
                <c:pt idx="20270">
                  <c:v>43915.770833333336</c:v>
                </c:pt>
                <c:pt idx="20271">
                  <c:v>43915.774305555555</c:v>
                </c:pt>
                <c:pt idx="20272">
                  <c:v>43915.777777777781</c:v>
                </c:pt>
                <c:pt idx="20273">
                  <c:v>43915.78125</c:v>
                </c:pt>
                <c:pt idx="20274">
                  <c:v>43915.784722222219</c:v>
                </c:pt>
                <c:pt idx="20275">
                  <c:v>43915.788194444445</c:v>
                </c:pt>
                <c:pt idx="20276">
                  <c:v>43915.791666666664</c:v>
                </c:pt>
                <c:pt idx="20277">
                  <c:v>43915.795138888891</c:v>
                </c:pt>
                <c:pt idx="20278">
                  <c:v>43915.798611111109</c:v>
                </c:pt>
                <c:pt idx="20279">
                  <c:v>43915.802083333336</c:v>
                </c:pt>
                <c:pt idx="20280">
                  <c:v>43915.805555555555</c:v>
                </c:pt>
                <c:pt idx="20281">
                  <c:v>43915.809027777781</c:v>
                </c:pt>
                <c:pt idx="20282">
                  <c:v>43915.8125</c:v>
                </c:pt>
                <c:pt idx="20283">
                  <c:v>43915.815972222219</c:v>
                </c:pt>
                <c:pt idx="20284">
                  <c:v>43915.819444444445</c:v>
                </c:pt>
                <c:pt idx="20285">
                  <c:v>43915.822916666664</c:v>
                </c:pt>
                <c:pt idx="20286">
                  <c:v>43915.826388888891</c:v>
                </c:pt>
                <c:pt idx="20287">
                  <c:v>43915.829861111109</c:v>
                </c:pt>
                <c:pt idx="20288">
                  <c:v>43915.833333333336</c:v>
                </c:pt>
                <c:pt idx="20289">
                  <c:v>43915.836805555555</c:v>
                </c:pt>
                <c:pt idx="20290">
                  <c:v>43915.840277777781</c:v>
                </c:pt>
                <c:pt idx="20291">
                  <c:v>43915.84375</c:v>
                </c:pt>
                <c:pt idx="20292">
                  <c:v>43915.847222222219</c:v>
                </c:pt>
                <c:pt idx="20293">
                  <c:v>43915.850694444445</c:v>
                </c:pt>
                <c:pt idx="20294">
                  <c:v>43915.854166666664</c:v>
                </c:pt>
                <c:pt idx="20295">
                  <c:v>43915.857638888891</c:v>
                </c:pt>
                <c:pt idx="20296">
                  <c:v>43915.861111111109</c:v>
                </c:pt>
                <c:pt idx="20297">
                  <c:v>43915.864583333336</c:v>
                </c:pt>
                <c:pt idx="20298">
                  <c:v>43915.868055555555</c:v>
                </c:pt>
                <c:pt idx="20299">
                  <c:v>43915.871527777781</c:v>
                </c:pt>
                <c:pt idx="20300">
                  <c:v>43915.875</c:v>
                </c:pt>
                <c:pt idx="20301">
                  <c:v>43915.878472222219</c:v>
                </c:pt>
                <c:pt idx="20302">
                  <c:v>43915.881944444445</c:v>
                </c:pt>
                <c:pt idx="20303">
                  <c:v>43915.885416666664</c:v>
                </c:pt>
                <c:pt idx="20304">
                  <c:v>43915.888888888891</c:v>
                </c:pt>
                <c:pt idx="20305">
                  <c:v>43915.892361111109</c:v>
                </c:pt>
                <c:pt idx="20306">
                  <c:v>43915.895833333336</c:v>
                </c:pt>
                <c:pt idx="20307">
                  <c:v>43915.899305555555</c:v>
                </c:pt>
                <c:pt idx="20308">
                  <c:v>43915.902777777781</c:v>
                </c:pt>
                <c:pt idx="20309">
                  <c:v>43915.90625</c:v>
                </c:pt>
                <c:pt idx="20310">
                  <c:v>43915.909722222219</c:v>
                </c:pt>
                <c:pt idx="20311">
                  <c:v>43915.913194444445</c:v>
                </c:pt>
                <c:pt idx="20312">
                  <c:v>43915.916666666664</c:v>
                </c:pt>
                <c:pt idx="20313">
                  <c:v>43915.920138888891</c:v>
                </c:pt>
                <c:pt idx="20314">
                  <c:v>43915.923611111109</c:v>
                </c:pt>
                <c:pt idx="20315">
                  <c:v>43915.927083333336</c:v>
                </c:pt>
                <c:pt idx="20316">
                  <c:v>43915.930555555555</c:v>
                </c:pt>
                <c:pt idx="20317">
                  <c:v>43915.934027777781</c:v>
                </c:pt>
                <c:pt idx="20318">
                  <c:v>43915.9375</c:v>
                </c:pt>
                <c:pt idx="20319">
                  <c:v>43915.940972222219</c:v>
                </c:pt>
                <c:pt idx="20320">
                  <c:v>43915.944444444445</c:v>
                </c:pt>
                <c:pt idx="20321">
                  <c:v>43915.947916666664</c:v>
                </c:pt>
                <c:pt idx="20322">
                  <c:v>43915.951388888891</c:v>
                </c:pt>
                <c:pt idx="20323">
                  <c:v>43915.954861111109</c:v>
                </c:pt>
                <c:pt idx="20324">
                  <c:v>43915.958333333336</c:v>
                </c:pt>
                <c:pt idx="20325">
                  <c:v>43915.961805555555</c:v>
                </c:pt>
                <c:pt idx="20326">
                  <c:v>43915.965277777781</c:v>
                </c:pt>
                <c:pt idx="20327">
                  <c:v>43915.96875</c:v>
                </c:pt>
                <c:pt idx="20328">
                  <c:v>43915.972222222219</c:v>
                </c:pt>
                <c:pt idx="20329">
                  <c:v>43915.975694444445</c:v>
                </c:pt>
                <c:pt idx="20330">
                  <c:v>43915.979166666664</c:v>
                </c:pt>
                <c:pt idx="20331">
                  <c:v>43915.982638888891</c:v>
                </c:pt>
                <c:pt idx="20332">
                  <c:v>43915.986111111109</c:v>
                </c:pt>
                <c:pt idx="20333">
                  <c:v>43915.989583333336</c:v>
                </c:pt>
                <c:pt idx="20334">
                  <c:v>43915.993055555555</c:v>
                </c:pt>
                <c:pt idx="20335">
                  <c:v>43915.996527777781</c:v>
                </c:pt>
                <c:pt idx="20336">
                  <c:v>43916</c:v>
                </c:pt>
                <c:pt idx="20337">
                  <c:v>43916.003472222219</c:v>
                </c:pt>
                <c:pt idx="20338">
                  <c:v>43916.006944444445</c:v>
                </c:pt>
                <c:pt idx="20339">
                  <c:v>43916.010416666664</c:v>
                </c:pt>
                <c:pt idx="20340">
                  <c:v>43916.013888888891</c:v>
                </c:pt>
                <c:pt idx="20341">
                  <c:v>43916.017361111109</c:v>
                </c:pt>
                <c:pt idx="20342">
                  <c:v>43916.020833333336</c:v>
                </c:pt>
                <c:pt idx="20343">
                  <c:v>43916.024305555555</c:v>
                </c:pt>
                <c:pt idx="20344">
                  <c:v>43916.027777777781</c:v>
                </c:pt>
                <c:pt idx="20345">
                  <c:v>43916.03125</c:v>
                </c:pt>
                <c:pt idx="20346">
                  <c:v>43916.034722222219</c:v>
                </c:pt>
                <c:pt idx="20347">
                  <c:v>43916.038194444445</c:v>
                </c:pt>
                <c:pt idx="20348">
                  <c:v>43916.041666666664</c:v>
                </c:pt>
                <c:pt idx="20349">
                  <c:v>43916.045138888891</c:v>
                </c:pt>
                <c:pt idx="20350">
                  <c:v>43916.048611111109</c:v>
                </c:pt>
                <c:pt idx="20351">
                  <c:v>43916.052083333336</c:v>
                </c:pt>
                <c:pt idx="20352">
                  <c:v>43916.055555555555</c:v>
                </c:pt>
                <c:pt idx="20353">
                  <c:v>43916.059027777781</c:v>
                </c:pt>
                <c:pt idx="20354">
                  <c:v>43916.0625</c:v>
                </c:pt>
                <c:pt idx="20355">
                  <c:v>43916.065972222219</c:v>
                </c:pt>
                <c:pt idx="20356">
                  <c:v>43916.069444444445</c:v>
                </c:pt>
                <c:pt idx="20357">
                  <c:v>43916.072916666664</c:v>
                </c:pt>
                <c:pt idx="20358">
                  <c:v>43916.076388888891</c:v>
                </c:pt>
                <c:pt idx="20359">
                  <c:v>43916.079861111109</c:v>
                </c:pt>
                <c:pt idx="20360">
                  <c:v>43916.083333333336</c:v>
                </c:pt>
                <c:pt idx="20361">
                  <c:v>43916.086805555555</c:v>
                </c:pt>
                <c:pt idx="20362">
                  <c:v>43916.090277777781</c:v>
                </c:pt>
                <c:pt idx="20363">
                  <c:v>43916.09375</c:v>
                </c:pt>
                <c:pt idx="20364">
                  <c:v>43916.097222222219</c:v>
                </c:pt>
                <c:pt idx="20365">
                  <c:v>43916.100694444445</c:v>
                </c:pt>
                <c:pt idx="20366">
                  <c:v>43916.104166666664</c:v>
                </c:pt>
                <c:pt idx="20367">
                  <c:v>43916.107638888891</c:v>
                </c:pt>
                <c:pt idx="20368">
                  <c:v>43916.111111111109</c:v>
                </c:pt>
                <c:pt idx="20369">
                  <c:v>43916.114583333336</c:v>
                </c:pt>
                <c:pt idx="20370">
                  <c:v>43916.118055555555</c:v>
                </c:pt>
                <c:pt idx="20371">
                  <c:v>43916.121527777781</c:v>
                </c:pt>
                <c:pt idx="20372">
                  <c:v>43916.125</c:v>
                </c:pt>
                <c:pt idx="20373">
                  <c:v>43916.128472222219</c:v>
                </c:pt>
                <c:pt idx="20374">
                  <c:v>43916.131944444445</c:v>
                </c:pt>
                <c:pt idx="20375">
                  <c:v>43916.135416666664</c:v>
                </c:pt>
                <c:pt idx="20376">
                  <c:v>43916.138888888891</c:v>
                </c:pt>
                <c:pt idx="20377">
                  <c:v>43916.142361111109</c:v>
                </c:pt>
                <c:pt idx="20378">
                  <c:v>43916.145833333336</c:v>
                </c:pt>
                <c:pt idx="20379">
                  <c:v>43916.149305555555</c:v>
                </c:pt>
                <c:pt idx="20380">
                  <c:v>43916.152777777781</c:v>
                </c:pt>
                <c:pt idx="20381">
                  <c:v>43916.15625</c:v>
                </c:pt>
                <c:pt idx="20382">
                  <c:v>43916.159722222219</c:v>
                </c:pt>
                <c:pt idx="20383">
                  <c:v>43916.163194444445</c:v>
                </c:pt>
                <c:pt idx="20384">
                  <c:v>43916.166666666664</c:v>
                </c:pt>
                <c:pt idx="20385">
                  <c:v>43916.170138888891</c:v>
                </c:pt>
                <c:pt idx="20386">
                  <c:v>43916.173611111109</c:v>
                </c:pt>
                <c:pt idx="20387">
                  <c:v>43916.177083333336</c:v>
                </c:pt>
                <c:pt idx="20388">
                  <c:v>43916.180555555555</c:v>
                </c:pt>
                <c:pt idx="20389">
                  <c:v>43916.184027777781</c:v>
                </c:pt>
                <c:pt idx="20390">
                  <c:v>43916.1875</c:v>
                </c:pt>
                <c:pt idx="20391">
                  <c:v>43916.190972222219</c:v>
                </c:pt>
                <c:pt idx="20392">
                  <c:v>43916.194444444445</c:v>
                </c:pt>
                <c:pt idx="20393">
                  <c:v>43916.197916666664</c:v>
                </c:pt>
                <c:pt idx="20394">
                  <c:v>43916.201388888891</c:v>
                </c:pt>
                <c:pt idx="20395">
                  <c:v>43916.204861111109</c:v>
                </c:pt>
                <c:pt idx="20396">
                  <c:v>43916.208333333336</c:v>
                </c:pt>
                <c:pt idx="20397">
                  <c:v>43916.211805555555</c:v>
                </c:pt>
                <c:pt idx="20398">
                  <c:v>43916.215277777781</c:v>
                </c:pt>
                <c:pt idx="20399">
                  <c:v>43916.21875</c:v>
                </c:pt>
                <c:pt idx="20400">
                  <c:v>43916.222222222219</c:v>
                </c:pt>
                <c:pt idx="20401">
                  <c:v>43916.225694444445</c:v>
                </c:pt>
                <c:pt idx="20402">
                  <c:v>43916.229166666664</c:v>
                </c:pt>
                <c:pt idx="20403">
                  <c:v>43916.232638888891</c:v>
                </c:pt>
                <c:pt idx="20404">
                  <c:v>43916.236111111109</c:v>
                </c:pt>
                <c:pt idx="20405">
                  <c:v>43916.239583333336</c:v>
                </c:pt>
                <c:pt idx="20406">
                  <c:v>43916.243055555555</c:v>
                </c:pt>
                <c:pt idx="20407">
                  <c:v>43916.246527777781</c:v>
                </c:pt>
                <c:pt idx="20408">
                  <c:v>43916.25</c:v>
                </c:pt>
                <c:pt idx="20409">
                  <c:v>43916.253472222219</c:v>
                </c:pt>
                <c:pt idx="20410">
                  <c:v>43916.256944444445</c:v>
                </c:pt>
                <c:pt idx="20411">
                  <c:v>43916.260416666664</c:v>
                </c:pt>
                <c:pt idx="20412">
                  <c:v>43916.263888888891</c:v>
                </c:pt>
                <c:pt idx="20413">
                  <c:v>43916.267361111109</c:v>
                </c:pt>
                <c:pt idx="20414">
                  <c:v>43916.270833333336</c:v>
                </c:pt>
                <c:pt idx="20415">
                  <c:v>43916.274305555555</c:v>
                </c:pt>
                <c:pt idx="20416">
                  <c:v>43916.277777777781</c:v>
                </c:pt>
                <c:pt idx="20417">
                  <c:v>43916.28125</c:v>
                </c:pt>
                <c:pt idx="20418">
                  <c:v>43916.284722222219</c:v>
                </c:pt>
                <c:pt idx="20419">
                  <c:v>43916.288194444445</c:v>
                </c:pt>
                <c:pt idx="20420">
                  <c:v>43916.291666666664</c:v>
                </c:pt>
                <c:pt idx="20421">
                  <c:v>43916.295138888891</c:v>
                </c:pt>
                <c:pt idx="20422">
                  <c:v>43916.298611111109</c:v>
                </c:pt>
                <c:pt idx="20423">
                  <c:v>43916.302083333336</c:v>
                </c:pt>
                <c:pt idx="20424">
                  <c:v>43916.305555555555</c:v>
                </c:pt>
                <c:pt idx="20425">
                  <c:v>43916.309027777781</c:v>
                </c:pt>
                <c:pt idx="20426">
                  <c:v>43916.3125</c:v>
                </c:pt>
                <c:pt idx="20427">
                  <c:v>43916.315972222219</c:v>
                </c:pt>
                <c:pt idx="20428">
                  <c:v>43916.319444444445</c:v>
                </c:pt>
                <c:pt idx="20429">
                  <c:v>43916.322916666664</c:v>
                </c:pt>
                <c:pt idx="20430">
                  <c:v>43916.326388888891</c:v>
                </c:pt>
                <c:pt idx="20431">
                  <c:v>43916.329861111109</c:v>
                </c:pt>
                <c:pt idx="20432">
                  <c:v>43916.333333333336</c:v>
                </c:pt>
                <c:pt idx="20433">
                  <c:v>43916.336805555555</c:v>
                </c:pt>
                <c:pt idx="20434">
                  <c:v>43916.340277777781</c:v>
                </c:pt>
                <c:pt idx="20435">
                  <c:v>43916.34375</c:v>
                </c:pt>
                <c:pt idx="20436">
                  <c:v>43916.347222222219</c:v>
                </c:pt>
                <c:pt idx="20437">
                  <c:v>43916.350694444445</c:v>
                </c:pt>
                <c:pt idx="20438">
                  <c:v>43916.354166666664</c:v>
                </c:pt>
                <c:pt idx="20439">
                  <c:v>43916.357638888891</c:v>
                </c:pt>
                <c:pt idx="20440">
                  <c:v>43916.361111111109</c:v>
                </c:pt>
                <c:pt idx="20441">
                  <c:v>43916.364583333336</c:v>
                </c:pt>
                <c:pt idx="20442">
                  <c:v>43916.368055555555</c:v>
                </c:pt>
                <c:pt idx="20443">
                  <c:v>43916.371527777781</c:v>
                </c:pt>
                <c:pt idx="20444">
                  <c:v>43916.375</c:v>
                </c:pt>
                <c:pt idx="20445">
                  <c:v>43916.378472222219</c:v>
                </c:pt>
                <c:pt idx="20446">
                  <c:v>43916.381944444445</c:v>
                </c:pt>
                <c:pt idx="20447">
                  <c:v>43916.385416666664</c:v>
                </c:pt>
                <c:pt idx="20448">
                  <c:v>43916.388888888891</c:v>
                </c:pt>
                <c:pt idx="20449">
                  <c:v>43916.392361111109</c:v>
                </c:pt>
                <c:pt idx="20450">
                  <c:v>43916.395833333336</c:v>
                </c:pt>
                <c:pt idx="20451">
                  <c:v>43916.399305555555</c:v>
                </c:pt>
                <c:pt idx="20452">
                  <c:v>43916.402777777781</c:v>
                </c:pt>
                <c:pt idx="20453">
                  <c:v>43916.40625</c:v>
                </c:pt>
                <c:pt idx="20454">
                  <c:v>43916.409722222219</c:v>
                </c:pt>
                <c:pt idx="20455">
                  <c:v>43916.413194444445</c:v>
                </c:pt>
                <c:pt idx="20456">
                  <c:v>43916.416666666664</c:v>
                </c:pt>
                <c:pt idx="20457">
                  <c:v>43916.420138888891</c:v>
                </c:pt>
                <c:pt idx="20458">
                  <c:v>43916.423611111109</c:v>
                </c:pt>
                <c:pt idx="20459">
                  <c:v>43916.427083333336</c:v>
                </c:pt>
                <c:pt idx="20460">
                  <c:v>43916.430555555555</c:v>
                </c:pt>
                <c:pt idx="20461">
                  <c:v>43916.434027777781</c:v>
                </c:pt>
                <c:pt idx="20462">
                  <c:v>43916.4375</c:v>
                </c:pt>
                <c:pt idx="20463">
                  <c:v>43916.440972222219</c:v>
                </c:pt>
                <c:pt idx="20464">
                  <c:v>43916.444444444445</c:v>
                </c:pt>
                <c:pt idx="20465">
                  <c:v>43916.447916666664</c:v>
                </c:pt>
                <c:pt idx="20466">
                  <c:v>43916.451388888891</c:v>
                </c:pt>
                <c:pt idx="20467">
                  <c:v>43916.454861111109</c:v>
                </c:pt>
                <c:pt idx="20468">
                  <c:v>43916.458333333336</c:v>
                </c:pt>
                <c:pt idx="20469">
                  <c:v>43916.461805555555</c:v>
                </c:pt>
                <c:pt idx="20470">
                  <c:v>43916.465277777781</c:v>
                </c:pt>
                <c:pt idx="20471">
                  <c:v>43916.46875</c:v>
                </c:pt>
                <c:pt idx="20472">
                  <c:v>43916.472222222219</c:v>
                </c:pt>
                <c:pt idx="20473">
                  <c:v>43916.475694444445</c:v>
                </c:pt>
                <c:pt idx="20474">
                  <c:v>43916.479166666664</c:v>
                </c:pt>
                <c:pt idx="20475">
                  <c:v>43916.482638888891</c:v>
                </c:pt>
                <c:pt idx="20476">
                  <c:v>43916.486111111109</c:v>
                </c:pt>
                <c:pt idx="20477">
                  <c:v>43916.489583333336</c:v>
                </c:pt>
                <c:pt idx="20478">
                  <c:v>43916.493055555555</c:v>
                </c:pt>
                <c:pt idx="20479">
                  <c:v>43916.496527777781</c:v>
                </c:pt>
                <c:pt idx="20480">
                  <c:v>43916.5</c:v>
                </c:pt>
                <c:pt idx="20481">
                  <c:v>43916.503472222219</c:v>
                </c:pt>
                <c:pt idx="20482">
                  <c:v>43916.506944444445</c:v>
                </c:pt>
                <c:pt idx="20483">
                  <c:v>43916.510416666664</c:v>
                </c:pt>
                <c:pt idx="20484">
                  <c:v>43916.513888888891</c:v>
                </c:pt>
                <c:pt idx="20485">
                  <c:v>43916.517361111109</c:v>
                </c:pt>
                <c:pt idx="20486">
                  <c:v>43916.520833333336</c:v>
                </c:pt>
                <c:pt idx="20487">
                  <c:v>43916.524305555555</c:v>
                </c:pt>
                <c:pt idx="20488">
                  <c:v>43916.527777777781</c:v>
                </c:pt>
                <c:pt idx="20489">
                  <c:v>43916.53125</c:v>
                </c:pt>
                <c:pt idx="20490">
                  <c:v>43916.534722222219</c:v>
                </c:pt>
                <c:pt idx="20491">
                  <c:v>43916.538194444445</c:v>
                </c:pt>
                <c:pt idx="20492">
                  <c:v>43916.541666666664</c:v>
                </c:pt>
                <c:pt idx="20493">
                  <c:v>43916.545138888891</c:v>
                </c:pt>
                <c:pt idx="20494">
                  <c:v>43916.548611111109</c:v>
                </c:pt>
                <c:pt idx="20495">
                  <c:v>43916.552083333336</c:v>
                </c:pt>
                <c:pt idx="20496">
                  <c:v>43916.555555555555</c:v>
                </c:pt>
                <c:pt idx="20497">
                  <c:v>43916.559027777781</c:v>
                </c:pt>
                <c:pt idx="20498">
                  <c:v>43916.5625</c:v>
                </c:pt>
                <c:pt idx="20499">
                  <c:v>43916.565972222219</c:v>
                </c:pt>
                <c:pt idx="20500">
                  <c:v>43916.569444444445</c:v>
                </c:pt>
                <c:pt idx="20501">
                  <c:v>43916.572916666664</c:v>
                </c:pt>
                <c:pt idx="20502">
                  <c:v>43916.576388888891</c:v>
                </c:pt>
                <c:pt idx="20503">
                  <c:v>43916.579861111109</c:v>
                </c:pt>
                <c:pt idx="20504">
                  <c:v>43916.583333333336</c:v>
                </c:pt>
                <c:pt idx="20505">
                  <c:v>43916.586805555555</c:v>
                </c:pt>
                <c:pt idx="20506">
                  <c:v>43916.590277777781</c:v>
                </c:pt>
                <c:pt idx="20507">
                  <c:v>43916.59375</c:v>
                </c:pt>
                <c:pt idx="20508">
                  <c:v>43916.597222222219</c:v>
                </c:pt>
                <c:pt idx="20509">
                  <c:v>43916.600694444445</c:v>
                </c:pt>
                <c:pt idx="20510">
                  <c:v>43916.604166666664</c:v>
                </c:pt>
                <c:pt idx="20511">
                  <c:v>43916.607638888891</c:v>
                </c:pt>
                <c:pt idx="20512">
                  <c:v>43916.611111111109</c:v>
                </c:pt>
                <c:pt idx="20513">
                  <c:v>43916.614583333336</c:v>
                </c:pt>
                <c:pt idx="20514">
                  <c:v>43916.618055555555</c:v>
                </c:pt>
                <c:pt idx="20515">
                  <c:v>43916.621527777781</c:v>
                </c:pt>
                <c:pt idx="20516">
                  <c:v>43916.625</c:v>
                </c:pt>
                <c:pt idx="20517">
                  <c:v>43916.628472222219</c:v>
                </c:pt>
                <c:pt idx="20518">
                  <c:v>43916.631944444445</c:v>
                </c:pt>
                <c:pt idx="20519">
                  <c:v>43916.635416666664</c:v>
                </c:pt>
                <c:pt idx="20520">
                  <c:v>43916.638888888891</c:v>
                </c:pt>
                <c:pt idx="20521">
                  <c:v>43916.642361111109</c:v>
                </c:pt>
                <c:pt idx="20522">
                  <c:v>43916.645833333336</c:v>
                </c:pt>
                <c:pt idx="20523">
                  <c:v>43916.649305555555</c:v>
                </c:pt>
                <c:pt idx="20524">
                  <c:v>43916.652777777781</c:v>
                </c:pt>
                <c:pt idx="20525">
                  <c:v>43916.65625</c:v>
                </c:pt>
                <c:pt idx="20526">
                  <c:v>43916.659722222219</c:v>
                </c:pt>
                <c:pt idx="20527">
                  <c:v>43916.663194444445</c:v>
                </c:pt>
                <c:pt idx="20528">
                  <c:v>43916.666666666664</c:v>
                </c:pt>
                <c:pt idx="20529">
                  <c:v>43916.670138888891</c:v>
                </c:pt>
                <c:pt idx="20530">
                  <c:v>43916.673611111109</c:v>
                </c:pt>
                <c:pt idx="20531">
                  <c:v>43916.677083333336</c:v>
                </c:pt>
                <c:pt idx="20532">
                  <c:v>43916.680555555555</c:v>
                </c:pt>
                <c:pt idx="20533">
                  <c:v>43916.684027777781</c:v>
                </c:pt>
                <c:pt idx="20534">
                  <c:v>43916.6875</c:v>
                </c:pt>
                <c:pt idx="20535">
                  <c:v>43916.690972222219</c:v>
                </c:pt>
                <c:pt idx="20536">
                  <c:v>43916.694444444445</c:v>
                </c:pt>
                <c:pt idx="20537">
                  <c:v>43916.697916666664</c:v>
                </c:pt>
                <c:pt idx="20538">
                  <c:v>43916.701388888891</c:v>
                </c:pt>
                <c:pt idx="20539">
                  <c:v>43916.704861111109</c:v>
                </c:pt>
                <c:pt idx="20540">
                  <c:v>43916.708333333336</c:v>
                </c:pt>
                <c:pt idx="20541">
                  <c:v>43916.711805555555</c:v>
                </c:pt>
                <c:pt idx="20542">
                  <c:v>43916.715277777781</c:v>
                </c:pt>
                <c:pt idx="20543">
                  <c:v>43916.71875</c:v>
                </c:pt>
                <c:pt idx="20544">
                  <c:v>43916.722222222219</c:v>
                </c:pt>
                <c:pt idx="20545">
                  <c:v>43916.725694444445</c:v>
                </c:pt>
                <c:pt idx="20546">
                  <c:v>43916.729166666664</c:v>
                </c:pt>
                <c:pt idx="20547">
                  <c:v>43916.732638888891</c:v>
                </c:pt>
                <c:pt idx="20548">
                  <c:v>43916.736111111109</c:v>
                </c:pt>
                <c:pt idx="20549">
                  <c:v>43916.739583333336</c:v>
                </c:pt>
                <c:pt idx="20550">
                  <c:v>43916.743055555555</c:v>
                </c:pt>
                <c:pt idx="20551">
                  <c:v>43916.746527777781</c:v>
                </c:pt>
                <c:pt idx="20552">
                  <c:v>43916.75</c:v>
                </c:pt>
                <c:pt idx="20553">
                  <c:v>43916.753472222219</c:v>
                </c:pt>
                <c:pt idx="20554">
                  <c:v>43916.756944444445</c:v>
                </c:pt>
                <c:pt idx="20555">
                  <c:v>43916.760416666664</c:v>
                </c:pt>
                <c:pt idx="20556">
                  <c:v>43916.763888888891</c:v>
                </c:pt>
                <c:pt idx="20557">
                  <c:v>43916.767361111109</c:v>
                </c:pt>
                <c:pt idx="20558">
                  <c:v>43916.770833333336</c:v>
                </c:pt>
                <c:pt idx="20559">
                  <c:v>43916.774305555555</c:v>
                </c:pt>
                <c:pt idx="20560">
                  <c:v>43916.777777777781</c:v>
                </c:pt>
                <c:pt idx="20561">
                  <c:v>43916.78125</c:v>
                </c:pt>
                <c:pt idx="20562">
                  <c:v>43916.784722222219</c:v>
                </c:pt>
                <c:pt idx="20563">
                  <c:v>43916.788194444445</c:v>
                </c:pt>
                <c:pt idx="20564">
                  <c:v>43916.791666666664</c:v>
                </c:pt>
                <c:pt idx="20565">
                  <c:v>43916.795138888891</c:v>
                </c:pt>
                <c:pt idx="20566">
                  <c:v>43916.798611111109</c:v>
                </c:pt>
                <c:pt idx="20567">
                  <c:v>43916.802083333336</c:v>
                </c:pt>
                <c:pt idx="20568">
                  <c:v>43916.805555555555</c:v>
                </c:pt>
                <c:pt idx="20569">
                  <c:v>43916.809027777781</c:v>
                </c:pt>
                <c:pt idx="20570">
                  <c:v>43916.8125</c:v>
                </c:pt>
                <c:pt idx="20571">
                  <c:v>43916.815972222219</c:v>
                </c:pt>
                <c:pt idx="20572">
                  <c:v>43916.819444444445</c:v>
                </c:pt>
                <c:pt idx="20573">
                  <c:v>43916.822916666664</c:v>
                </c:pt>
                <c:pt idx="20574">
                  <c:v>43916.826388888891</c:v>
                </c:pt>
                <c:pt idx="20575">
                  <c:v>43916.829861111109</c:v>
                </c:pt>
                <c:pt idx="20576">
                  <c:v>43916.833333333336</c:v>
                </c:pt>
                <c:pt idx="20577">
                  <c:v>43916.836805555555</c:v>
                </c:pt>
                <c:pt idx="20578">
                  <c:v>43916.840277777781</c:v>
                </c:pt>
                <c:pt idx="20579">
                  <c:v>43916.84375</c:v>
                </c:pt>
                <c:pt idx="20580">
                  <c:v>43916.847222222219</c:v>
                </c:pt>
                <c:pt idx="20581">
                  <c:v>43916.850694444445</c:v>
                </c:pt>
                <c:pt idx="20582">
                  <c:v>43916.854166666664</c:v>
                </c:pt>
                <c:pt idx="20583">
                  <c:v>43916.857638888891</c:v>
                </c:pt>
                <c:pt idx="20584">
                  <c:v>43916.861111111109</c:v>
                </c:pt>
                <c:pt idx="20585">
                  <c:v>43916.864583333336</c:v>
                </c:pt>
                <c:pt idx="20586">
                  <c:v>43916.868055555555</c:v>
                </c:pt>
                <c:pt idx="20587">
                  <c:v>43916.871527777781</c:v>
                </c:pt>
                <c:pt idx="20588">
                  <c:v>43916.875</c:v>
                </c:pt>
                <c:pt idx="20589">
                  <c:v>43916.878472222219</c:v>
                </c:pt>
                <c:pt idx="20590">
                  <c:v>43916.881944444445</c:v>
                </c:pt>
                <c:pt idx="20591">
                  <c:v>43916.885416666664</c:v>
                </c:pt>
                <c:pt idx="20592">
                  <c:v>43916.888888888891</c:v>
                </c:pt>
                <c:pt idx="20593">
                  <c:v>43916.892361111109</c:v>
                </c:pt>
                <c:pt idx="20594">
                  <c:v>43916.895833333336</c:v>
                </c:pt>
                <c:pt idx="20595">
                  <c:v>43916.899305555555</c:v>
                </c:pt>
                <c:pt idx="20596">
                  <c:v>43916.902777777781</c:v>
                </c:pt>
                <c:pt idx="20597">
                  <c:v>43916.90625</c:v>
                </c:pt>
                <c:pt idx="20598">
                  <c:v>43916.909722222219</c:v>
                </c:pt>
                <c:pt idx="20599">
                  <c:v>43916.913194444445</c:v>
                </c:pt>
                <c:pt idx="20600">
                  <c:v>43916.916666666664</c:v>
                </c:pt>
                <c:pt idx="20601">
                  <c:v>43916.920138888891</c:v>
                </c:pt>
                <c:pt idx="20602">
                  <c:v>43916.923611111109</c:v>
                </c:pt>
                <c:pt idx="20603">
                  <c:v>43916.927083333336</c:v>
                </c:pt>
                <c:pt idx="20604">
                  <c:v>43916.930555555555</c:v>
                </c:pt>
                <c:pt idx="20605">
                  <c:v>43916.934027777781</c:v>
                </c:pt>
                <c:pt idx="20606">
                  <c:v>43916.9375</c:v>
                </c:pt>
                <c:pt idx="20607">
                  <c:v>43916.940972222219</c:v>
                </c:pt>
                <c:pt idx="20608">
                  <c:v>43916.944444444445</c:v>
                </c:pt>
                <c:pt idx="20609">
                  <c:v>43916.947916666664</c:v>
                </c:pt>
                <c:pt idx="20610">
                  <c:v>43916.951388888891</c:v>
                </c:pt>
                <c:pt idx="20611">
                  <c:v>43916.954861111109</c:v>
                </c:pt>
                <c:pt idx="20612">
                  <c:v>43916.958333333336</c:v>
                </c:pt>
                <c:pt idx="20613">
                  <c:v>43916.961805555555</c:v>
                </c:pt>
                <c:pt idx="20614">
                  <c:v>43916.965277777781</c:v>
                </c:pt>
                <c:pt idx="20615">
                  <c:v>43916.96875</c:v>
                </c:pt>
                <c:pt idx="20616">
                  <c:v>43916.972222222219</c:v>
                </c:pt>
                <c:pt idx="20617">
                  <c:v>43916.975694444445</c:v>
                </c:pt>
                <c:pt idx="20618">
                  <c:v>43916.979166666664</c:v>
                </c:pt>
                <c:pt idx="20619">
                  <c:v>43916.982638888891</c:v>
                </c:pt>
                <c:pt idx="20620">
                  <c:v>43916.986111111109</c:v>
                </c:pt>
                <c:pt idx="20621">
                  <c:v>43916.989583333336</c:v>
                </c:pt>
                <c:pt idx="20622">
                  <c:v>43916.993055555555</c:v>
                </c:pt>
                <c:pt idx="20623">
                  <c:v>43916.996527777781</c:v>
                </c:pt>
                <c:pt idx="20624">
                  <c:v>43917</c:v>
                </c:pt>
                <c:pt idx="20625">
                  <c:v>43917.003472222219</c:v>
                </c:pt>
                <c:pt idx="20626">
                  <c:v>43917.006944444445</c:v>
                </c:pt>
                <c:pt idx="20627">
                  <c:v>43917.010416666664</c:v>
                </c:pt>
                <c:pt idx="20628">
                  <c:v>43917.013888888891</c:v>
                </c:pt>
                <c:pt idx="20629">
                  <c:v>43917.017361111109</c:v>
                </c:pt>
                <c:pt idx="20630">
                  <c:v>43917.020833333336</c:v>
                </c:pt>
                <c:pt idx="20631">
                  <c:v>43917.024305555555</c:v>
                </c:pt>
                <c:pt idx="20632">
                  <c:v>43917.027777777781</c:v>
                </c:pt>
                <c:pt idx="20633">
                  <c:v>43917.03125</c:v>
                </c:pt>
                <c:pt idx="20634">
                  <c:v>43917.034722222219</c:v>
                </c:pt>
                <c:pt idx="20635">
                  <c:v>43917.038194444445</c:v>
                </c:pt>
                <c:pt idx="20636">
                  <c:v>43917.041666666664</c:v>
                </c:pt>
                <c:pt idx="20637">
                  <c:v>43917.045138888891</c:v>
                </c:pt>
                <c:pt idx="20638">
                  <c:v>43917.048611111109</c:v>
                </c:pt>
                <c:pt idx="20639">
                  <c:v>43917.052083333336</c:v>
                </c:pt>
                <c:pt idx="20640">
                  <c:v>43917.055555555555</c:v>
                </c:pt>
                <c:pt idx="20641">
                  <c:v>43917.059027777781</c:v>
                </c:pt>
                <c:pt idx="20642">
                  <c:v>43917.0625</c:v>
                </c:pt>
                <c:pt idx="20643">
                  <c:v>43917.065972222219</c:v>
                </c:pt>
                <c:pt idx="20644">
                  <c:v>43917.069444444445</c:v>
                </c:pt>
                <c:pt idx="20645">
                  <c:v>43917.072916666664</c:v>
                </c:pt>
                <c:pt idx="20646">
                  <c:v>43917.076388888891</c:v>
                </c:pt>
                <c:pt idx="20647">
                  <c:v>43917.079861111109</c:v>
                </c:pt>
                <c:pt idx="20648">
                  <c:v>43917.083333333336</c:v>
                </c:pt>
                <c:pt idx="20649">
                  <c:v>43917.086805555555</c:v>
                </c:pt>
                <c:pt idx="20650">
                  <c:v>43917.090277777781</c:v>
                </c:pt>
                <c:pt idx="20651">
                  <c:v>43917.09375</c:v>
                </c:pt>
                <c:pt idx="20652">
                  <c:v>43917.097222222219</c:v>
                </c:pt>
                <c:pt idx="20653">
                  <c:v>43917.100694444445</c:v>
                </c:pt>
                <c:pt idx="20654">
                  <c:v>43917.104166666664</c:v>
                </c:pt>
                <c:pt idx="20655">
                  <c:v>43917.107638888891</c:v>
                </c:pt>
                <c:pt idx="20656">
                  <c:v>43917.111111111109</c:v>
                </c:pt>
                <c:pt idx="20657">
                  <c:v>43917.114583333336</c:v>
                </c:pt>
                <c:pt idx="20658">
                  <c:v>43917.118055555555</c:v>
                </c:pt>
                <c:pt idx="20659">
                  <c:v>43917.121527777781</c:v>
                </c:pt>
                <c:pt idx="20660">
                  <c:v>43917.125</c:v>
                </c:pt>
                <c:pt idx="20661">
                  <c:v>43917.128472222219</c:v>
                </c:pt>
                <c:pt idx="20662">
                  <c:v>43917.131944444445</c:v>
                </c:pt>
                <c:pt idx="20663">
                  <c:v>43917.135416666664</c:v>
                </c:pt>
                <c:pt idx="20664">
                  <c:v>43917.138888888891</c:v>
                </c:pt>
                <c:pt idx="20665">
                  <c:v>43917.142361111109</c:v>
                </c:pt>
                <c:pt idx="20666">
                  <c:v>43917.145833333336</c:v>
                </c:pt>
                <c:pt idx="20667">
                  <c:v>43917.149305555555</c:v>
                </c:pt>
                <c:pt idx="20668">
                  <c:v>43917.152777777781</c:v>
                </c:pt>
                <c:pt idx="20669">
                  <c:v>43917.15625</c:v>
                </c:pt>
                <c:pt idx="20670">
                  <c:v>43917.159722222219</c:v>
                </c:pt>
                <c:pt idx="20671">
                  <c:v>43917.163194444445</c:v>
                </c:pt>
                <c:pt idx="20672">
                  <c:v>43917.166666666664</c:v>
                </c:pt>
                <c:pt idx="20673">
                  <c:v>43917.170138888891</c:v>
                </c:pt>
                <c:pt idx="20674">
                  <c:v>43917.173611111109</c:v>
                </c:pt>
                <c:pt idx="20675">
                  <c:v>43917.177083333336</c:v>
                </c:pt>
                <c:pt idx="20676">
                  <c:v>43917.180555555555</c:v>
                </c:pt>
                <c:pt idx="20677">
                  <c:v>43917.184027777781</c:v>
                </c:pt>
                <c:pt idx="20678">
                  <c:v>43917.1875</c:v>
                </c:pt>
                <c:pt idx="20679">
                  <c:v>43917.190972222219</c:v>
                </c:pt>
                <c:pt idx="20680">
                  <c:v>43917.194444444445</c:v>
                </c:pt>
                <c:pt idx="20681">
                  <c:v>43917.197916666664</c:v>
                </c:pt>
                <c:pt idx="20682">
                  <c:v>43917.201388888891</c:v>
                </c:pt>
                <c:pt idx="20683">
                  <c:v>43917.204861111109</c:v>
                </c:pt>
                <c:pt idx="20684">
                  <c:v>43917.208333333336</c:v>
                </c:pt>
                <c:pt idx="20685">
                  <c:v>43917.211805555555</c:v>
                </c:pt>
                <c:pt idx="20686">
                  <c:v>43917.215277777781</c:v>
                </c:pt>
                <c:pt idx="20687">
                  <c:v>43917.21875</c:v>
                </c:pt>
                <c:pt idx="20688">
                  <c:v>43917.222222222219</c:v>
                </c:pt>
                <c:pt idx="20689">
                  <c:v>43917.225694444445</c:v>
                </c:pt>
                <c:pt idx="20690">
                  <c:v>43917.229166666664</c:v>
                </c:pt>
                <c:pt idx="20691">
                  <c:v>43917.232638888891</c:v>
                </c:pt>
                <c:pt idx="20692">
                  <c:v>43917.236111111109</c:v>
                </c:pt>
                <c:pt idx="20693">
                  <c:v>43917.239583333336</c:v>
                </c:pt>
                <c:pt idx="20694">
                  <c:v>43917.243055555555</c:v>
                </c:pt>
                <c:pt idx="20695">
                  <c:v>43917.246527777781</c:v>
                </c:pt>
                <c:pt idx="20696">
                  <c:v>43917.25</c:v>
                </c:pt>
                <c:pt idx="20697">
                  <c:v>43917.253472222219</c:v>
                </c:pt>
                <c:pt idx="20698">
                  <c:v>43917.256944444445</c:v>
                </c:pt>
                <c:pt idx="20699">
                  <c:v>43917.260416666664</c:v>
                </c:pt>
                <c:pt idx="20700">
                  <c:v>43917.263888888891</c:v>
                </c:pt>
                <c:pt idx="20701">
                  <c:v>43917.267361111109</c:v>
                </c:pt>
                <c:pt idx="20702">
                  <c:v>43917.270833333336</c:v>
                </c:pt>
                <c:pt idx="20703">
                  <c:v>43917.274305555555</c:v>
                </c:pt>
                <c:pt idx="20704">
                  <c:v>43917.277777777781</c:v>
                </c:pt>
                <c:pt idx="20705">
                  <c:v>43917.28125</c:v>
                </c:pt>
                <c:pt idx="20706">
                  <c:v>43917.284722222219</c:v>
                </c:pt>
                <c:pt idx="20707">
                  <c:v>43917.288194444445</c:v>
                </c:pt>
                <c:pt idx="20708">
                  <c:v>43917.291666666664</c:v>
                </c:pt>
                <c:pt idx="20709">
                  <c:v>43917.295138888891</c:v>
                </c:pt>
                <c:pt idx="20710">
                  <c:v>43917.298611111109</c:v>
                </c:pt>
                <c:pt idx="20711">
                  <c:v>43917.302083333336</c:v>
                </c:pt>
                <c:pt idx="20712">
                  <c:v>43917.305555555555</c:v>
                </c:pt>
                <c:pt idx="20713">
                  <c:v>43917.309027777781</c:v>
                </c:pt>
                <c:pt idx="20714">
                  <c:v>43917.3125</c:v>
                </c:pt>
                <c:pt idx="20715">
                  <c:v>43917.315972222219</c:v>
                </c:pt>
                <c:pt idx="20716">
                  <c:v>43917.319444444445</c:v>
                </c:pt>
                <c:pt idx="20717">
                  <c:v>43917.322916666664</c:v>
                </c:pt>
                <c:pt idx="20718">
                  <c:v>43917.326388888891</c:v>
                </c:pt>
                <c:pt idx="20719">
                  <c:v>43917.329861111109</c:v>
                </c:pt>
                <c:pt idx="20720">
                  <c:v>43917.333333333336</c:v>
                </c:pt>
                <c:pt idx="20721">
                  <c:v>43917.336805555555</c:v>
                </c:pt>
                <c:pt idx="20722">
                  <c:v>43917.340277777781</c:v>
                </c:pt>
                <c:pt idx="20723">
                  <c:v>43917.34375</c:v>
                </c:pt>
                <c:pt idx="20724">
                  <c:v>43917.347222222219</c:v>
                </c:pt>
                <c:pt idx="20725">
                  <c:v>43917.350694444445</c:v>
                </c:pt>
                <c:pt idx="20726">
                  <c:v>43917.354166666664</c:v>
                </c:pt>
                <c:pt idx="20727">
                  <c:v>43917.357638888891</c:v>
                </c:pt>
                <c:pt idx="20728">
                  <c:v>43917.361111111109</c:v>
                </c:pt>
                <c:pt idx="20729">
                  <c:v>43917.364583333336</c:v>
                </c:pt>
                <c:pt idx="20730">
                  <c:v>43917.368055555555</c:v>
                </c:pt>
                <c:pt idx="20731">
                  <c:v>43917.371527777781</c:v>
                </c:pt>
                <c:pt idx="20732">
                  <c:v>43917.375</c:v>
                </c:pt>
                <c:pt idx="20733">
                  <c:v>43917.378472222219</c:v>
                </c:pt>
                <c:pt idx="20734">
                  <c:v>43917.381944444445</c:v>
                </c:pt>
                <c:pt idx="20735">
                  <c:v>43917.385416666664</c:v>
                </c:pt>
                <c:pt idx="20736">
                  <c:v>43917.388888888891</c:v>
                </c:pt>
                <c:pt idx="20737">
                  <c:v>43917.392361111109</c:v>
                </c:pt>
                <c:pt idx="20738">
                  <c:v>43917.395833333336</c:v>
                </c:pt>
                <c:pt idx="20739">
                  <c:v>43917.399305555555</c:v>
                </c:pt>
                <c:pt idx="20740">
                  <c:v>43917.402777777781</c:v>
                </c:pt>
                <c:pt idx="20741">
                  <c:v>43917.40625</c:v>
                </c:pt>
                <c:pt idx="20742">
                  <c:v>43917.409722222219</c:v>
                </c:pt>
                <c:pt idx="20743">
                  <c:v>43917.413194444445</c:v>
                </c:pt>
                <c:pt idx="20744">
                  <c:v>43917.416666666664</c:v>
                </c:pt>
                <c:pt idx="20745">
                  <c:v>43917.420138888891</c:v>
                </c:pt>
                <c:pt idx="20746">
                  <c:v>43917.423611111109</c:v>
                </c:pt>
                <c:pt idx="20747">
                  <c:v>43917.427083333336</c:v>
                </c:pt>
                <c:pt idx="20748">
                  <c:v>43917.430555555555</c:v>
                </c:pt>
                <c:pt idx="20749">
                  <c:v>43917.434027777781</c:v>
                </c:pt>
                <c:pt idx="20750">
                  <c:v>43917.4375</c:v>
                </c:pt>
                <c:pt idx="20751">
                  <c:v>43917.440972222219</c:v>
                </c:pt>
                <c:pt idx="20752">
                  <c:v>43917.444444444445</c:v>
                </c:pt>
                <c:pt idx="20753">
                  <c:v>43917.447916666664</c:v>
                </c:pt>
                <c:pt idx="20754">
                  <c:v>43917.451388888891</c:v>
                </c:pt>
                <c:pt idx="20755">
                  <c:v>43917.454861111109</c:v>
                </c:pt>
                <c:pt idx="20756">
                  <c:v>43917.458333333336</c:v>
                </c:pt>
                <c:pt idx="20757">
                  <c:v>43917.461805555555</c:v>
                </c:pt>
                <c:pt idx="20758">
                  <c:v>43917.465277777781</c:v>
                </c:pt>
                <c:pt idx="20759">
                  <c:v>43917.46875</c:v>
                </c:pt>
                <c:pt idx="20760">
                  <c:v>43917.472222222219</c:v>
                </c:pt>
                <c:pt idx="20761">
                  <c:v>43917.475694444445</c:v>
                </c:pt>
                <c:pt idx="20762">
                  <c:v>43917.479166666664</c:v>
                </c:pt>
                <c:pt idx="20763">
                  <c:v>43917.482638888891</c:v>
                </c:pt>
                <c:pt idx="20764">
                  <c:v>43917.486111111109</c:v>
                </c:pt>
                <c:pt idx="20765">
                  <c:v>43917.489583333336</c:v>
                </c:pt>
                <c:pt idx="20766">
                  <c:v>43917.493055555555</c:v>
                </c:pt>
                <c:pt idx="20767">
                  <c:v>43917.496527777781</c:v>
                </c:pt>
                <c:pt idx="20768">
                  <c:v>43917.5</c:v>
                </c:pt>
                <c:pt idx="20769">
                  <c:v>43917.503472222219</c:v>
                </c:pt>
                <c:pt idx="20770">
                  <c:v>43917.506944444445</c:v>
                </c:pt>
                <c:pt idx="20771">
                  <c:v>43917.510416666664</c:v>
                </c:pt>
                <c:pt idx="20772">
                  <c:v>43917.513888888891</c:v>
                </c:pt>
                <c:pt idx="20773">
                  <c:v>43917.517361111109</c:v>
                </c:pt>
                <c:pt idx="20774">
                  <c:v>43917.520833333336</c:v>
                </c:pt>
                <c:pt idx="20775">
                  <c:v>43917.524305555555</c:v>
                </c:pt>
                <c:pt idx="20776">
                  <c:v>43917.527777777781</c:v>
                </c:pt>
                <c:pt idx="20777">
                  <c:v>43917.53125</c:v>
                </c:pt>
                <c:pt idx="20778">
                  <c:v>43917.534722222219</c:v>
                </c:pt>
                <c:pt idx="20779">
                  <c:v>43917.538194444445</c:v>
                </c:pt>
                <c:pt idx="20780">
                  <c:v>43917.541666666664</c:v>
                </c:pt>
                <c:pt idx="20781">
                  <c:v>43917.545138888891</c:v>
                </c:pt>
                <c:pt idx="20782">
                  <c:v>43917.548611111109</c:v>
                </c:pt>
                <c:pt idx="20783">
                  <c:v>43917.552083333336</c:v>
                </c:pt>
                <c:pt idx="20784">
                  <c:v>43917.555555555555</c:v>
                </c:pt>
                <c:pt idx="20785">
                  <c:v>43917.559027777781</c:v>
                </c:pt>
                <c:pt idx="20786">
                  <c:v>43917.5625</c:v>
                </c:pt>
                <c:pt idx="20787">
                  <c:v>43917.565972222219</c:v>
                </c:pt>
                <c:pt idx="20788">
                  <c:v>43917.569444444445</c:v>
                </c:pt>
                <c:pt idx="20789">
                  <c:v>43917.572916666664</c:v>
                </c:pt>
                <c:pt idx="20790">
                  <c:v>43917.576388888891</c:v>
                </c:pt>
                <c:pt idx="20791">
                  <c:v>43917.579861111109</c:v>
                </c:pt>
                <c:pt idx="20792">
                  <c:v>43917.583333333336</c:v>
                </c:pt>
                <c:pt idx="20793">
                  <c:v>43917.586805555555</c:v>
                </c:pt>
                <c:pt idx="20794">
                  <c:v>43917.590277777781</c:v>
                </c:pt>
                <c:pt idx="20795">
                  <c:v>43917.59375</c:v>
                </c:pt>
                <c:pt idx="20796">
                  <c:v>43917.597222222219</c:v>
                </c:pt>
                <c:pt idx="20797">
                  <c:v>43917.600694444445</c:v>
                </c:pt>
                <c:pt idx="20798">
                  <c:v>43917.604166666664</c:v>
                </c:pt>
                <c:pt idx="20799">
                  <c:v>43917.607638888891</c:v>
                </c:pt>
                <c:pt idx="20800">
                  <c:v>43917.611111111109</c:v>
                </c:pt>
                <c:pt idx="20801">
                  <c:v>43917.614583333336</c:v>
                </c:pt>
                <c:pt idx="20802">
                  <c:v>43917.618055555555</c:v>
                </c:pt>
                <c:pt idx="20803">
                  <c:v>43917.621527777781</c:v>
                </c:pt>
                <c:pt idx="20804">
                  <c:v>43917.625</c:v>
                </c:pt>
                <c:pt idx="20805">
                  <c:v>43917.628472222219</c:v>
                </c:pt>
                <c:pt idx="20806">
                  <c:v>43917.631944444445</c:v>
                </c:pt>
                <c:pt idx="20807">
                  <c:v>43917.635416666664</c:v>
                </c:pt>
                <c:pt idx="20808">
                  <c:v>43917.638888888891</c:v>
                </c:pt>
                <c:pt idx="20809">
                  <c:v>43917.642361111109</c:v>
                </c:pt>
                <c:pt idx="20810">
                  <c:v>43917.645833333336</c:v>
                </c:pt>
                <c:pt idx="20811">
                  <c:v>43917.649305555555</c:v>
                </c:pt>
                <c:pt idx="20812">
                  <c:v>43917.652777777781</c:v>
                </c:pt>
                <c:pt idx="20813">
                  <c:v>43917.65625</c:v>
                </c:pt>
                <c:pt idx="20814">
                  <c:v>43917.659722222219</c:v>
                </c:pt>
                <c:pt idx="20815">
                  <c:v>43917.663194444445</c:v>
                </c:pt>
                <c:pt idx="20816">
                  <c:v>43917.666666666664</c:v>
                </c:pt>
                <c:pt idx="20817">
                  <c:v>43917.670138888891</c:v>
                </c:pt>
                <c:pt idx="20818">
                  <c:v>43917.673611111109</c:v>
                </c:pt>
                <c:pt idx="20819">
                  <c:v>43917.677083333336</c:v>
                </c:pt>
                <c:pt idx="20820">
                  <c:v>43917.680555555555</c:v>
                </c:pt>
                <c:pt idx="20821">
                  <c:v>43917.684027777781</c:v>
                </c:pt>
                <c:pt idx="20822">
                  <c:v>43917.6875</c:v>
                </c:pt>
                <c:pt idx="20823">
                  <c:v>43917.690972222219</c:v>
                </c:pt>
                <c:pt idx="20824">
                  <c:v>43917.694444444445</c:v>
                </c:pt>
                <c:pt idx="20825">
                  <c:v>43917.697916666664</c:v>
                </c:pt>
                <c:pt idx="20826">
                  <c:v>43917.701388888891</c:v>
                </c:pt>
                <c:pt idx="20827">
                  <c:v>43917.704861111109</c:v>
                </c:pt>
                <c:pt idx="20828">
                  <c:v>43917.708333333336</c:v>
                </c:pt>
                <c:pt idx="20829">
                  <c:v>43917.711805555555</c:v>
                </c:pt>
                <c:pt idx="20830">
                  <c:v>43917.715277777781</c:v>
                </c:pt>
                <c:pt idx="20831">
                  <c:v>43917.71875</c:v>
                </c:pt>
                <c:pt idx="20832">
                  <c:v>43917.722222222219</c:v>
                </c:pt>
                <c:pt idx="20833">
                  <c:v>43917.725694444445</c:v>
                </c:pt>
                <c:pt idx="20834">
                  <c:v>43917.729166666664</c:v>
                </c:pt>
                <c:pt idx="20835">
                  <c:v>43917.732638888891</c:v>
                </c:pt>
                <c:pt idx="20836">
                  <c:v>43917.736111111109</c:v>
                </c:pt>
                <c:pt idx="20837">
                  <c:v>43917.739583333336</c:v>
                </c:pt>
                <c:pt idx="20838">
                  <c:v>43917.743055555555</c:v>
                </c:pt>
                <c:pt idx="20839">
                  <c:v>43917.746527777781</c:v>
                </c:pt>
                <c:pt idx="20840">
                  <c:v>43917.75</c:v>
                </c:pt>
                <c:pt idx="20841">
                  <c:v>43917.753472222219</c:v>
                </c:pt>
                <c:pt idx="20842">
                  <c:v>43917.756944444445</c:v>
                </c:pt>
                <c:pt idx="20843">
                  <c:v>43917.760416666664</c:v>
                </c:pt>
                <c:pt idx="20844">
                  <c:v>43917.763888888891</c:v>
                </c:pt>
                <c:pt idx="20845">
                  <c:v>43917.767361111109</c:v>
                </c:pt>
                <c:pt idx="20846">
                  <c:v>43917.770833333336</c:v>
                </c:pt>
                <c:pt idx="20847">
                  <c:v>43917.774305555555</c:v>
                </c:pt>
                <c:pt idx="20848">
                  <c:v>43917.777777777781</c:v>
                </c:pt>
                <c:pt idx="20849">
                  <c:v>43917.78125</c:v>
                </c:pt>
                <c:pt idx="20850">
                  <c:v>43917.784722222219</c:v>
                </c:pt>
                <c:pt idx="20851">
                  <c:v>43917.788194444445</c:v>
                </c:pt>
                <c:pt idx="20852">
                  <c:v>43917.791666666664</c:v>
                </c:pt>
                <c:pt idx="20853">
                  <c:v>43917.795138888891</c:v>
                </c:pt>
                <c:pt idx="20854">
                  <c:v>43917.798611111109</c:v>
                </c:pt>
                <c:pt idx="20855">
                  <c:v>43917.802083333336</c:v>
                </c:pt>
                <c:pt idx="20856">
                  <c:v>43917.805555555555</c:v>
                </c:pt>
                <c:pt idx="20857">
                  <c:v>43917.809027777781</c:v>
                </c:pt>
                <c:pt idx="20858">
                  <c:v>43917.8125</c:v>
                </c:pt>
                <c:pt idx="20859">
                  <c:v>43917.815972222219</c:v>
                </c:pt>
                <c:pt idx="20860">
                  <c:v>43917.819444444445</c:v>
                </c:pt>
                <c:pt idx="20861">
                  <c:v>43917.822916666664</c:v>
                </c:pt>
                <c:pt idx="20862">
                  <c:v>43917.826388888891</c:v>
                </c:pt>
                <c:pt idx="20863">
                  <c:v>43917.829861111109</c:v>
                </c:pt>
                <c:pt idx="20864">
                  <c:v>43917.833333333336</c:v>
                </c:pt>
                <c:pt idx="20865">
                  <c:v>43917.836805555555</c:v>
                </c:pt>
                <c:pt idx="20866">
                  <c:v>43917.840277777781</c:v>
                </c:pt>
                <c:pt idx="20867">
                  <c:v>43917.84375</c:v>
                </c:pt>
                <c:pt idx="20868">
                  <c:v>43917.847222222219</c:v>
                </c:pt>
                <c:pt idx="20869">
                  <c:v>43917.850694444445</c:v>
                </c:pt>
                <c:pt idx="20870">
                  <c:v>43917.854166666664</c:v>
                </c:pt>
                <c:pt idx="20871">
                  <c:v>43917.857638888891</c:v>
                </c:pt>
                <c:pt idx="20872">
                  <c:v>43917.861111111109</c:v>
                </c:pt>
                <c:pt idx="20873">
                  <c:v>43917.864583333336</c:v>
                </c:pt>
                <c:pt idx="20874">
                  <c:v>43917.868055555555</c:v>
                </c:pt>
                <c:pt idx="20875">
                  <c:v>43917.871527777781</c:v>
                </c:pt>
                <c:pt idx="20876">
                  <c:v>43917.875</c:v>
                </c:pt>
                <c:pt idx="20877">
                  <c:v>43917.878472222219</c:v>
                </c:pt>
                <c:pt idx="20878">
                  <c:v>43917.881944444445</c:v>
                </c:pt>
                <c:pt idx="20879">
                  <c:v>43917.885416666664</c:v>
                </c:pt>
                <c:pt idx="20880">
                  <c:v>43917.888888888891</c:v>
                </c:pt>
                <c:pt idx="20881">
                  <c:v>43917.892361111109</c:v>
                </c:pt>
                <c:pt idx="20882">
                  <c:v>43917.895833333336</c:v>
                </c:pt>
                <c:pt idx="20883">
                  <c:v>43917.899305555555</c:v>
                </c:pt>
                <c:pt idx="20884">
                  <c:v>43917.902777777781</c:v>
                </c:pt>
                <c:pt idx="20885">
                  <c:v>43917.90625</c:v>
                </c:pt>
                <c:pt idx="20886">
                  <c:v>43917.909722222219</c:v>
                </c:pt>
                <c:pt idx="20887">
                  <c:v>43917.913194444445</c:v>
                </c:pt>
                <c:pt idx="20888">
                  <c:v>43917.916666666664</c:v>
                </c:pt>
                <c:pt idx="20889">
                  <c:v>43917.920138888891</c:v>
                </c:pt>
                <c:pt idx="20890">
                  <c:v>43917.923611111109</c:v>
                </c:pt>
                <c:pt idx="20891">
                  <c:v>43917.927083333336</c:v>
                </c:pt>
                <c:pt idx="20892">
                  <c:v>43917.930555555555</c:v>
                </c:pt>
                <c:pt idx="20893">
                  <c:v>43917.934027777781</c:v>
                </c:pt>
                <c:pt idx="20894">
                  <c:v>43917.9375</c:v>
                </c:pt>
                <c:pt idx="20895">
                  <c:v>43917.940972222219</c:v>
                </c:pt>
                <c:pt idx="20896">
                  <c:v>43917.944444444445</c:v>
                </c:pt>
                <c:pt idx="20897">
                  <c:v>43917.947916666664</c:v>
                </c:pt>
                <c:pt idx="20898">
                  <c:v>43917.951388888891</c:v>
                </c:pt>
                <c:pt idx="20899">
                  <c:v>43917.954861111109</c:v>
                </c:pt>
                <c:pt idx="20900">
                  <c:v>43917.958333333336</c:v>
                </c:pt>
                <c:pt idx="20901">
                  <c:v>43917.961805555555</c:v>
                </c:pt>
                <c:pt idx="20902">
                  <c:v>43917.965277777781</c:v>
                </c:pt>
                <c:pt idx="20903">
                  <c:v>43917.96875</c:v>
                </c:pt>
                <c:pt idx="20904">
                  <c:v>43917.972222222219</c:v>
                </c:pt>
                <c:pt idx="20905">
                  <c:v>43917.975694444445</c:v>
                </c:pt>
                <c:pt idx="20906">
                  <c:v>43917.979166666664</c:v>
                </c:pt>
                <c:pt idx="20907">
                  <c:v>43917.982638888891</c:v>
                </c:pt>
                <c:pt idx="20908">
                  <c:v>43917.986111111109</c:v>
                </c:pt>
                <c:pt idx="20909">
                  <c:v>43917.989583333336</c:v>
                </c:pt>
                <c:pt idx="20910">
                  <c:v>43917.993055555555</c:v>
                </c:pt>
                <c:pt idx="20911">
                  <c:v>43917.996527777781</c:v>
                </c:pt>
                <c:pt idx="20912">
                  <c:v>43918</c:v>
                </c:pt>
                <c:pt idx="20913">
                  <c:v>43918.003472222219</c:v>
                </c:pt>
                <c:pt idx="20914">
                  <c:v>43918.006944444445</c:v>
                </c:pt>
                <c:pt idx="20915">
                  <c:v>43918.010416666664</c:v>
                </c:pt>
                <c:pt idx="20916">
                  <c:v>43918.013888888891</c:v>
                </c:pt>
                <c:pt idx="20917">
                  <c:v>43918.017361111109</c:v>
                </c:pt>
                <c:pt idx="20918">
                  <c:v>43918.020833333336</c:v>
                </c:pt>
                <c:pt idx="20919">
                  <c:v>43918.024305555555</c:v>
                </c:pt>
                <c:pt idx="20920">
                  <c:v>43918.027777777781</c:v>
                </c:pt>
                <c:pt idx="20921">
                  <c:v>43918.03125</c:v>
                </c:pt>
                <c:pt idx="20922">
                  <c:v>43918.034722222219</c:v>
                </c:pt>
                <c:pt idx="20923">
                  <c:v>43918.038194444445</c:v>
                </c:pt>
                <c:pt idx="20924">
                  <c:v>43918.041666666664</c:v>
                </c:pt>
                <c:pt idx="20925">
                  <c:v>43918.045138888891</c:v>
                </c:pt>
                <c:pt idx="20926">
                  <c:v>43918.048611111109</c:v>
                </c:pt>
                <c:pt idx="20927">
                  <c:v>43918.052083333336</c:v>
                </c:pt>
                <c:pt idx="20928">
                  <c:v>43918.055555555555</c:v>
                </c:pt>
                <c:pt idx="20929">
                  <c:v>43918.059027777781</c:v>
                </c:pt>
                <c:pt idx="20930">
                  <c:v>43918.0625</c:v>
                </c:pt>
                <c:pt idx="20931">
                  <c:v>43918.065972222219</c:v>
                </c:pt>
                <c:pt idx="20932">
                  <c:v>43918.069444444445</c:v>
                </c:pt>
                <c:pt idx="20933">
                  <c:v>43918.072916666664</c:v>
                </c:pt>
                <c:pt idx="20934">
                  <c:v>43918.076388888891</c:v>
                </c:pt>
                <c:pt idx="20935">
                  <c:v>43918.079861111109</c:v>
                </c:pt>
                <c:pt idx="20936">
                  <c:v>43918.083333333336</c:v>
                </c:pt>
                <c:pt idx="20937">
                  <c:v>43918.086805555555</c:v>
                </c:pt>
                <c:pt idx="20938">
                  <c:v>43918.090277777781</c:v>
                </c:pt>
                <c:pt idx="20939">
                  <c:v>43918.09375</c:v>
                </c:pt>
                <c:pt idx="20940">
                  <c:v>43918.097222222219</c:v>
                </c:pt>
                <c:pt idx="20941">
                  <c:v>43918.100694444445</c:v>
                </c:pt>
                <c:pt idx="20942">
                  <c:v>43918.104166666664</c:v>
                </c:pt>
                <c:pt idx="20943">
                  <c:v>43918.107638888891</c:v>
                </c:pt>
                <c:pt idx="20944">
                  <c:v>43918.111111111109</c:v>
                </c:pt>
                <c:pt idx="20945">
                  <c:v>43918.114583333336</c:v>
                </c:pt>
                <c:pt idx="20946">
                  <c:v>43918.118055555555</c:v>
                </c:pt>
                <c:pt idx="20947">
                  <c:v>43918.121527777781</c:v>
                </c:pt>
                <c:pt idx="20948">
                  <c:v>43918.125</c:v>
                </c:pt>
                <c:pt idx="20949">
                  <c:v>43918.128472222219</c:v>
                </c:pt>
                <c:pt idx="20950">
                  <c:v>43918.131944444445</c:v>
                </c:pt>
                <c:pt idx="20951">
                  <c:v>43918.135416666664</c:v>
                </c:pt>
                <c:pt idx="20952">
                  <c:v>43918.138888888891</c:v>
                </c:pt>
                <c:pt idx="20953">
                  <c:v>43918.142361111109</c:v>
                </c:pt>
                <c:pt idx="20954">
                  <c:v>43918.145833333336</c:v>
                </c:pt>
                <c:pt idx="20955">
                  <c:v>43918.149305555555</c:v>
                </c:pt>
                <c:pt idx="20956">
                  <c:v>43918.152777777781</c:v>
                </c:pt>
                <c:pt idx="20957">
                  <c:v>43918.15625</c:v>
                </c:pt>
                <c:pt idx="20958">
                  <c:v>43918.159722222219</c:v>
                </c:pt>
                <c:pt idx="20959">
                  <c:v>43918.163194444445</c:v>
                </c:pt>
                <c:pt idx="20960">
                  <c:v>43918.166666666664</c:v>
                </c:pt>
                <c:pt idx="20961">
                  <c:v>43918.170138888891</c:v>
                </c:pt>
                <c:pt idx="20962">
                  <c:v>43918.173611111109</c:v>
                </c:pt>
                <c:pt idx="20963">
                  <c:v>43918.177083333336</c:v>
                </c:pt>
                <c:pt idx="20964">
                  <c:v>43918.180555555555</c:v>
                </c:pt>
                <c:pt idx="20965">
                  <c:v>43918.184027777781</c:v>
                </c:pt>
                <c:pt idx="20966">
                  <c:v>43918.1875</c:v>
                </c:pt>
                <c:pt idx="20967">
                  <c:v>43918.190972222219</c:v>
                </c:pt>
                <c:pt idx="20968">
                  <c:v>43918.194444444445</c:v>
                </c:pt>
                <c:pt idx="20969">
                  <c:v>43918.197916666664</c:v>
                </c:pt>
                <c:pt idx="20970">
                  <c:v>43918.201388888891</c:v>
                </c:pt>
                <c:pt idx="20971">
                  <c:v>43918.204861111109</c:v>
                </c:pt>
                <c:pt idx="20972">
                  <c:v>43918.208333333336</c:v>
                </c:pt>
                <c:pt idx="20973">
                  <c:v>43918.211805555555</c:v>
                </c:pt>
                <c:pt idx="20974">
                  <c:v>43918.215277777781</c:v>
                </c:pt>
                <c:pt idx="20975">
                  <c:v>43918.21875</c:v>
                </c:pt>
                <c:pt idx="20976">
                  <c:v>43918.222222222219</c:v>
                </c:pt>
                <c:pt idx="20977">
                  <c:v>43918.225694444445</c:v>
                </c:pt>
                <c:pt idx="20978">
                  <c:v>43918.229166666664</c:v>
                </c:pt>
                <c:pt idx="20979">
                  <c:v>43918.232638888891</c:v>
                </c:pt>
                <c:pt idx="20980">
                  <c:v>43918.236111111109</c:v>
                </c:pt>
                <c:pt idx="20981">
                  <c:v>43918.239583333336</c:v>
                </c:pt>
                <c:pt idx="20982">
                  <c:v>43918.243055555555</c:v>
                </c:pt>
                <c:pt idx="20983">
                  <c:v>43918.246527777781</c:v>
                </c:pt>
                <c:pt idx="20984">
                  <c:v>43918.25</c:v>
                </c:pt>
                <c:pt idx="20985">
                  <c:v>43918.253472222219</c:v>
                </c:pt>
                <c:pt idx="20986">
                  <c:v>43918.256944444445</c:v>
                </c:pt>
                <c:pt idx="20987">
                  <c:v>43918.260416666664</c:v>
                </c:pt>
                <c:pt idx="20988">
                  <c:v>43918.263888888891</c:v>
                </c:pt>
                <c:pt idx="20989">
                  <c:v>43918.267361111109</c:v>
                </c:pt>
                <c:pt idx="20990">
                  <c:v>43918.270833333336</c:v>
                </c:pt>
                <c:pt idx="20991">
                  <c:v>43918.274305555555</c:v>
                </c:pt>
                <c:pt idx="20992">
                  <c:v>43918.277777777781</c:v>
                </c:pt>
                <c:pt idx="20993">
                  <c:v>43918.28125</c:v>
                </c:pt>
                <c:pt idx="20994">
                  <c:v>43918.284722222219</c:v>
                </c:pt>
                <c:pt idx="20995">
                  <c:v>43918.288194444445</c:v>
                </c:pt>
                <c:pt idx="20996">
                  <c:v>43918.291666666664</c:v>
                </c:pt>
                <c:pt idx="20997">
                  <c:v>43918.295138888891</c:v>
                </c:pt>
                <c:pt idx="20998">
                  <c:v>43918.298611111109</c:v>
                </c:pt>
                <c:pt idx="20999">
                  <c:v>43918.302083333336</c:v>
                </c:pt>
                <c:pt idx="21000">
                  <c:v>43918.305555555555</c:v>
                </c:pt>
                <c:pt idx="21001">
                  <c:v>43918.309027777781</c:v>
                </c:pt>
                <c:pt idx="21002">
                  <c:v>43918.3125</c:v>
                </c:pt>
                <c:pt idx="21003">
                  <c:v>43918.315972222219</c:v>
                </c:pt>
                <c:pt idx="21004">
                  <c:v>43918.319444444445</c:v>
                </c:pt>
                <c:pt idx="21005">
                  <c:v>43918.322916666664</c:v>
                </c:pt>
                <c:pt idx="21006">
                  <c:v>43918.326388888891</c:v>
                </c:pt>
                <c:pt idx="21007">
                  <c:v>43918.329861111109</c:v>
                </c:pt>
                <c:pt idx="21008">
                  <c:v>43918.333333333336</c:v>
                </c:pt>
                <c:pt idx="21009">
                  <c:v>43918.336805555555</c:v>
                </c:pt>
                <c:pt idx="21010">
                  <c:v>43918.340277777781</c:v>
                </c:pt>
                <c:pt idx="21011">
                  <c:v>43918.34375</c:v>
                </c:pt>
                <c:pt idx="21012">
                  <c:v>43918.347222222219</c:v>
                </c:pt>
                <c:pt idx="21013">
                  <c:v>43918.350694444445</c:v>
                </c:pt>
                <c:pt idx="21014">
                  <c:v>43918.354166666664</c:v>
                </c:pt>
                <c:pt idx="21015">
                  <c:v>43918.357638888891</c:v>
                </c:pt>
                <c:pt idx="21016">
                  <c:v>43918.361111111109</c:v>
                </c:pt>
                <c:pt idx="21017">
                  <c:v>43918.364583333336</c:v>
                </c:pt>
                <c:pt idx="21018">
                  <c:v>43918.368055555555</c:v>
                </c:pt>
                <c:pt idx="21019">
                  <c:v>43918.371527777781</c:v>
                </c:pt>
                <c:pt idx="21020">
                  <c:v>43918.375</c:v>
                </c:pt>
                <c:pt idx="21021">
                  <c:v>43918.378472222219</c:v>
                </c:pt>
                <c:pt idx="21022">
                  <c:v>43918.381944444445</c:v>
                </c:pt>
                <c:pt idx="21023">
                  <c:v>43918.385416666664</c:v>
                </c:pt>
                <c:pt idx="21024">
                  <c:v>43918.388888888891</c:v>
                </c:pt>
                <c:pt idx="21025">
                  <c:v>43918.392361111109</c:v>
                </c:pt>
                <c:pt idx="21026">
                  <c:v>43918.395833333336</c:v>
                </c:pt>
                <c:pt idx="21027">
                  <c:v>43918.399305555555</c:v>
                </c:pt>
                <c:pt idx="21028">
                  <c:v>43918.402777777781</c:v>
                </c:pt>
                <c:pt idx="21029">
                  <c:v>43918.40625</c:v>
                </c:pt>
                <c:pt idx="21030">
                  <c:v>43918.409722222219</c:v>
                </c:pt>
                <c:pt idx="21031">
                  <c:v>43918.413194444445</c:v>
                </c:pt>
                <c:pt idx="21032">
                  <c:v>43918.416666666664</c:v>
                </c:pt>
                <c:pt idx="21033">
                  <c:v>43918.420138888891</c:v>
                </c:pt>
                <c:pt idx="21034">
                  <c:v>43918.423611111109</c:v>
                </c:pt>
                <c:pt idx="21035">
                  <c:v>43918.427083333336</c:v>
                </c:pt>
                <c:pt idx="21036">
                  <c:v>43918.430555555555</c:v>
                </c:pt>
                <c:pt idx="21037">
                  <c:v>43918.434027777781</c:v>
                </c:pt>
                <c:pt idx="21038">
                  <c:v>43918.4375</c:v>
                </c:pt>
                <c:pt idx="21039">
                  <c:v>43918.440972222219</c:v>
                </c:pt>
                <c:pt idx="21040">
                  <c:v>43918.444444444445</c:v>
                </c:pt>
                <c:pt idx="21041">
                  <c:v>43918.447916666664</c:v>
                </c:pt>
                <c:pt idx="21042">
                  <c:v>43918.451388888891</c:v>
                </c:pt>
                <c:pt idx="21043">
                  <c:v>43918.454861111109</c:v>
                </c:pt>
                <c:pt idx="21044">
                  <c:v>43918.458333333336</c:v>
                </c:pt>
                <c:pt idx="21045">
                  <c:v>43918.461805555555</c:v>
                </c:pt>
                <c:pt idx="21046">
                  <c:v>43918.465277777781</c:v>
                </c:pt>
                <c:pt idx="21047">
                  <c:v>43918.46875</c:v>
                </c:pt>
                <c:pt idx="21048">
                  <c:v>43918.472222222219</c:v>
                </c:pt>
                <c:pt idx="21049">
                  <c:v>43918.475694444445</c:v>
                </c:pt>
                <c:pt idx="21050">
                  <c:v>43918.479166666664</c:v>
                </c:pt>
                <c:pt idx="21051">
                  <c:v>43918.482638888891</c:v>
                </c:pt>
                <c:pt idx="21052">
                  <c:v>43918.486111111109</c:v>
                </c:pt>
                <c:pt idx="21053">
                  <c:v>43918.489583333336</c:v>
                </c:pt>
                <c:pt idx="21054">
                  <c:v>43918.493055555555</c:v>
                </c:pt>
                <c:pt idx="21055">
                  <c:v>43918.496527777781</c:v>
                </c:pt>
                <c:pt idx="21056">
                  <c:v>43918.5</c:v>
                </c:pt>
                <c:pt idx="21057">
                  <c:v>43918.503472222219</c:v>
                </c:pt>
                <c:pt idx="21058">
                  <c:v>43918.506944444445</c:v>
                </c:pt>
                <c:pt idx="21059">
                  <c:v>43918.510416666664</c:v>
                </c:pt>
                <c:pt idx="21060">
                  <c:v>43918.513888888891</c:v>
                </c:pt>
                <c:pt idx="21061">
                  <c:v>43918.517361111109</c:v>
                </c:pt>
                <c:pt idx="21062">
                  <c:v>43918.520833333336</c:v>
                </c:pt>
                <c:pt idx="21063">
                  <c:v>43918.524305555555</c:v>
                </c:pt>
                <c:pt idx="21064">
                  <c:v>43918.527777777781</c:v>
                </c:pt>
                <c:pt idx="21065">
                  <c:v>43918.53125</c:v>
                </c:pt>
                <c:pt idx="21066">
                  <c:v>43918.534722222219</c:v>
                </c:pt>
                <c:pt idx="21067">
                  <c:v>43918.538194444445</c:v>
                </c:pt>
                <c:pt idx="21068">
                  <c:v>43918.541666666664</c:v>
                </c:pt>
                <c:pt idx="21069">
                  <c:v>43918.545138888891</c:v>
                </c:pt>
                <c:pt idx="21070">
                  <c:v>43918.548611111109</c:v>
                </c:pt>
                <c:pt idx="21071">
                  <c:v>43918.552083333336</c:v>
                </c:pt>
                <c:pt idx="21072">
                  <c:v>43918.555555555555</c:v>
                </c:pt>
                <c:pt idx="21073">
                  <c:v>43918.559027777781</c:v>
                </c:pt>
                <c:pt idx="21074">
                  <c:v>43918.5625</c:v>
                </c:pt>
                <c:pt idx="21075">
                  <c:v>43918.565972222219</c:v>
                </c:pt>
                <c:pt idx="21076">
                  <c:v>43918.569444444445</c:v>
                </c:pt>
                <c:pt idx="21077">
                  <c:v>43918.572916666664</c:v>
                </c:pt>
                <c:pt idx="21078">
                  <c:v>43918.576388888891</c:v>
                </c:pt>
                <c:pt idx="21079">
                  <c:v>43918.579861111109</c:v>
                </c:pt>
                <c:pt idx="21080">
                  <c:v>43918.583333333336</c:v>
                </c:pt>
                <c:pt idx="21081">
                  <c:v>43918.586805555555</c:v>
                </c:pt>
                <c:pt idx="21082">
                  <c:v>43918.590277777781</c:v>
                </c:pt>
                <c:pt idx="21083">
                  <c:v>43918.59375</c:v>
                </c:pt>
                <c:pt idx="21084">
                  <c:v>43918.597222222219</c:v>
                </c:pt>
                <c:pt idx="21085">
                  <c:v>43918.600694444445</c:v>
                </c:pt>
                <c:pt idx="21086">
                  <c:v>43918.604166666664</c:v>
                </c:pt>
                <c:pt idx="21087">
                  <c:v>43918.607638888891</c:v>
                </c:pt>
                <c:pt idx="21088">
                  <c:v>43918.611111111109</c:v>
                </c:pt>
                <c:pt idx="21089">
                  <c:v>43918.614583333336</c:v>
                </c:pt>
                <c:pt idx="21090">
                  <c:v>43918.618055555555</c:v>
                </c:pt>
                <c:pt idx="21091">
                  <c:v>43918.621527777781</c:v>
                </c:pt>
                <c:pt idx="21092">
                  <c:v>43918.625</c:v>
                </c:pt>
                <c:pt idx="21093">
                  <c:v>43918.628472222219</c:v>
                </c:pt>
                <c:pt idx="21094">
                  <c:v>43918.631944444445</c:v>
                </c:pt>
                <c:pt idx="21095">
                  <c:v>43918.635416666664</c:v>
                </c:pt>
                <c:pt idx="21096">
                  <c:v>43918.638888888891</c:v>
                </c:pt>
                <c:pt idx="21097">
                  <c:v>43918.642361111109</c:v>
                </c:pt>
                <c:pt idx="21098">
                  <c:v>43918.645833333336</c:v>
                </c:pt>
                <c:pt idx="21099">
                  <c:v>43918.649305555555</c:v>
                </c:pt>
                <c:pt idx="21100">
                  <c:v>43918.652777777781</c:v>
                </c:pt>
                <c:pt idx="21101">
                  <c:v>43918.65625</c:v>
                </c:pt>
                <c:pt idx="21102">
                  <c:v>43918.659722222219</c:v>
                </c:pt>
                <c:pt idx="21103">
                  <c:v>43918.663194444445</c:v>
                </c:pt>
                <c:pt idx="21104">
                  <c:v>43918.666666666664</c:v>
                </c:pt>
                <c:pt idx="21105">
                  <c:v>43918.670138888891</c:v>
                </c:pt>
                <c:pt idx="21106">
                  <c:v>43918.673611111109</c:v>
                </c:pt>
                <c:pt idx="21107">
                  <c:v>43918.677083333336</c:v>
                </c:pt>
                <c:pt idx="21108">
                  <c:v>43918.680555555555</c:v>
                </c:pt>
                <c:pt idx="21109">
                  <c:v>43918.684027777781</c:v>
                </c:pt>
                <c:pt idx="21110">
                  <c:v>43918.6875</c:v>
                </c:pt>
                <c:pt idx="21111">
                  <c:v>43918.690972222219</c:v>
                </c:pt>
                <c:pt idx="21112">
                  <c:v>43918.694444444445</c:v>
                </c:pt>
                <c:pt idx="21113">
                  <c:v>43918.697916666664</c:v>
                </c:pt>
                <c:pt idx="21114">
                  <c:v>43918.701388888891</c:v>
                </c:pt>
                <c:pt idx="21115">
                  <c:v>43918.704861111109</c:v>
                </c:pt>
                <c:pt idx="21116">
                  <c:v>43918.708333333336</c:v>
                </c:pt>
                <c:pt idx="21117">
                  <c:v>43918.711805555555</c:v>
                </c:pt>
                <c:pt idx="21118">
                  <c:v>43918.715277777781</c:v>
                </c:pt>
                <c:pt idx="21119">
                  <c:v>43918.71875</c:v>
                </c:pt>
                <c:pt idx="21120">
                  <c:v>43918.722222222219</c:v>
                </c:pt>
                <c:pt idx="21121">
                  <c:v>43918.725694444445</c:v>
                </c:pt>
                <c:pt idx="21122">
                  <c:v>43918.729166666664</c:v>
                </c:pt>
                <c:pt idx="21123">
                  <c:v>43918.732638888891</c:v>
                </c:pt>
                <c:pt idx="21124">
                  <c:v>43918.736111111109</c:v>
                </c:pt>
                <c:pt idx="21125">
                  <c:v>43918.739583333336</c:v>
                </c:pt>
                <c:pt idx="21126">
                  <c:v>43918.743055555555</c:v>
                </c:pt>
                <c:pt idx="21127">
                  <c:v>43918.746527777781</c:v>
                </c:pt>
                <c:pt idx="21128">
                  <c:v>43918.75</c:v>
                </c:pt>
                <c:pt idx="21129">
                  <c:v>43918.753472222219</c:v>
                </c:pt>
                <c:pt idx="21130">
                  <c:v>43918.756944444445</c:v>
                </c:pt>
                <c:pt idx="21131">
                  <c:v>43918.760416666664</c:v>
                </c:pt>
                <c:pt idx="21132">
                  <c:v>43918.763888888891</c:v>
                </c:pt>
                <c:pt idx="21133">
                  <c:v>43918.767361111109</c:v>
                </c:pt>
                <c:pt idx="21134">
                  <c:v>43918.770833333336</c:v>
                </c:pt>
                <c:pt idx="21135">
                  <c:v>43918.774305555555</c:v>
                </c:pt>
                <c:pt idx="21136">
                  <c:v>43918.777777777781</c:v>
                </c:pt>
                <c:pt idx="21137">
                  <c:v>43918.78125</c:v>
                </c:pt>
                <c:pt idx="21138">
                  <c:v>43918.784722222219</c:v>
                </c:pt>
                <c:pt idx="21139">
                  <c:v>43918.788194444445</c:v>
                </c:pt>
                <c:pt idx="21140">
                  <c:v>43918.791666666664</c:v>
                </c:pt>
                <c:pt idx="21141">
                  <c:v>43918.795138888891</c:v>
                </c:pt>
                <c:pt idx="21142">
                  <c:v>43918.798611111109</c:v>
                </c:pt>
                <c:pt idx="21143">
                  <c:v>43918.802083333336</c:v>
                </c:pt>
                <c:pt idx="21144">
                  <c:v>43918.805555555555</c:v>
                </c:pt>
                <c:pt idx="21145">
                  <c:v>43918.809027777781</c:v>
                </c:pt>
                <c:pt idx="21146">
                  <c:v>43918.8125</c:v>
                </c:pt>
                <c:pt idx="21147">
                  <c:v>43918.815972222219</c:v>
                </c:pt>
                <c:pt idx="21148">
                  <c:v>43918.819444444445</c:v>
                </c:pt>
                <c:pt idx="21149">
                  <c:v>43918.822916666664</c:v>
                </c:pt>
                <c:pt idx="21150">
                  <c:v>43918.826388888891</c:v>
                </c:pt>
                <c:pt idx="21151">
                  <c:v>43918.829861111109</c:v>
                </c:pt>
                <c:pt idx="21152">
                  <c:v>43918.833333333336</c:v>
                </c:pt>
                <c:pt idx="21153">
                  <c:v>43918.836805555555</c:v>
                </c:pt>
                <c:pt idx="21154">
                  <c:v>43918.840277777781</c:v>
                </c:pt>
                <c:pt idx="21155">
                  <c:v>43918.84375</c:v>
                </c:pt>
                <c:pt idx="21156">
                  <c:v>43918.847222222219</c:v>
                </c:pt>
                <c:pt idx="21157">
                  <c:v>43918.850694444445</c:v>
                </c:pt>
                <c:pt idx="21158">
                  <c:v>43918.854166666664</c:v>
                </c:pt>
                <c:pt idx="21159">
                  <c:v>43918.857638888891</c:v>
                </c:pt>
                <c:pt idx="21160">
                  <c:v>43918.861111111109</c:v>
                </c:pt>
                <c:pt idx="21161">
                  <c:v>43918.864583333336</c:v>
                </c:pt>
                <c:pt idx="21162">
                  <c:v>43918.868055555555</c:v>
                </c:pt>
                <c:pt idx="21163">
                  <c:v>43918.871527777781</c:v>
                </c:pt>
                <c:pt idx="21164">
                  <c:v>43918.875</c:v>
                </c:pt>
                <c:pt idx="21165">
                  <c:v>43918.878472222219</c:v>
                </c:pt>
                <c:pt idx="21166">
                  <c:v>43918.881944444445</c:v>
                </c:pt>
                <c:pt idx="21167">
                  <c:v>43918.885416666664</c:v>
                </c:pt>
                <c:pt idx="21168">
                  <c:v>43918.888888888891</c:v>
                </c:pt>
                <c:pt idx="21169">
                  <c:v>43918.892361111109</c:v>
                </c:pt>
                <c:pt idx="21170">
                  <c:v>43918.895833333336</c:v>
                </c:pt>
                <c:pt idx="21171">
                  <c:v>43918.899305555555</c:v>
                </c:pt>
                <c:pt idx="21172">
                  <c:v>43918.902777777781</c:v>
                </c:pt>
                <c:pt idx="21173">
                  <c:v>43918.90625</c:v>
                </c:pt>
                <c:pt idx="21174">
                  <c:v>43918.909722222219</c:v>
                </c:pt>
                <c:pt idx="21175">
                  <c:v>43918.913194444445</c:v>
                </c:pt>
                <c:pt idx="21176">
                  <c:v>43918.916666666664</c:v>
                </c:pt>
                <c:pt idx="21177">
                  <c:v>43918.920138888891</c:v>
                </c:pt>
                <c:pt idx="21178">
                  <c:v>43918.923611111109</c:v>
                </c:pt>
                <c:pt idx="21179">
                  <c:v>43918.927083333336</c:v>
                </c:pt>
                <c:pt idx="21180">
                  <c:v>43918.930555555555</c:v>
                </c:pt>
                <c:pt idx="21181">
                  <c:v>43918.934027777781</c:v>
                </c:pt>
                <c:pt idx="21182">
                  <c:v>43918.9375</c:v>
                </c:pt>
                <c:pt idx="21183">
                  <c:v>43918.940972222219</c:v>
                </c:pt>
                <c:pt idx="21184">
                  <c:v>43918.944444444445</c:v>
                </c:pt>
                <c:pt idx="21185">
                  <c:v>43918.947916666664</c:v>
                </c:pt>
                <c:pt idx="21186">
                  <c:v>43918.951388888891</c:v>
                </c:pt>
                <c:pt idx="21187">
                  <c:v>43918.954861111109</c:v>
                </c:pt>
                <c:pt idx="21188">
                  <c:v>43918.958333333336</c:v>
                </c:pt>
                <c:pt idx="21189">
                  <c:v>43918.961805555555</c:v>
                </c:pt>
                <c:pt idx="21190">
                  <c:v>43918.965277777781</c:v>
                </c:pt>
                <c:pt idx="21191">
                  <c:v>43918.96875</c:v>
                </c:pt>
                <c:pt idx="21192">
                  <c:v>43918.972222222219</c:v>
                </c:pt>
                <c:pt idx="21193">
                  <c:v>43918.975694444445</c:v>
                </c:pt>
                <c:pt idx="21194">
                  <c:v>43918.979166666664</c:v>
                </c:pt>
                <c:pt idx="21195">
                  <c:v>43918.982638888891</c:v>
                </c:pt>
                <c:pt idx="21196">
                  <c:v>43918.986111111109</c:v>
                </c:pt>
                <c:pt idx="21197">
                  <c:v>43918.989583333336</c:v>
                </c:pt>
                <c:pt idx="21198">
                  <c:v>43918.993055555555</c:v>
                </c:pt>
                <c:pt idx="21199">
                  <c:v>43918.996527777781</c:v>
                </c:pt>
                <c:pt idx="21200">
                  <c:v>43919</c:v>
                </c:pt>
                <c:pt idx="21201">
                  <c:v>43919.003472222219</c:v>
                </c:pt>
                <c:pt idx="21202">
                  <c:v>43919.006944444445</c:v>
                </c:pt>
                <c:pt idx="21203">
                  <c:v>43919.010416666664</c:v>
                </c:pt>
                <c:pt idx="21204">
                  <c:v>43919.013888888891</c:v>
                </c:pt>
                <c:pt idx="21205">
                  <c:v>43919.017361111109</c:v>
                </c:pt>
                <c:pt idx="21206">
                  <c:v>43919.020833333336</c:v>
                </c:pt>
                <c:pt idx="21207">
                  <c:v>43919.024305555555</c:v>
                </c:pt>
                <c:pt idx="21208">
                  <c:v>43919.027777777781</c:v>
                </c:pt>
                <c:pt idx="21209">
                  <c:v>43919.03125</c:v>
                </c:pt>
                <c:pt idx="21210">
                  <c:v>43919.034722222219</c:v>
                </c:pt>
                <c:pt idx="21211">
                  <c:v>43919.038194444445</c:v>
                </c:pt>
                <c:pt idx="21212">
                  <c:v>43919.041666666664</c:v>
                </c:pt>
                <c:pt idx="21213">
                  <c:v>43919.045138888891</c:v>
                </c:pt>
                <c:pt idx="21214">
                  <c:v>43919.048611111109</c:v>
                </c:pt>
                <c:pt idx="21215">
                  <c:v>43919.052083333336</c:v>
                </c:pt>
                <c:pt idx="21216">
                  <c:v>43919.055555555555</c:v>
                </c:pt>
                <c:pt idx="21217">
                  <c:v>43919.059027777781</c:v>
                </c:pt>
                <c:pt idx="21218">
                  <c:v>43919.0625</c:v>
                </c:pt>
                <c:pt idx="21219">
                  <c:v>43919.065972222219</c:v>
                </c:pt>
                <c:pt idx="21220">
                  <c:v>43919.069444444445</c:v>
                </c:pt>
                <c:pt idx="21221">
                  <c:v>43919.072916666664</c:v>
                </c:pt>
                <c:pt idx="21222">
                  <c:v>43919.076388888891</c:v>
                </c:pt>
                <c:pt idx="21223">
                  <c:v>43919.079861111109</c:v>
                </c:pt>
                <c:pt idx="21224">
                  <c:v>43919.083333333336</c:v>
                </c:pt>
                <c:pt idx="21225">
                  <c:v>43919.086805555555</c:v>
                </c:pt>
                <c:pt idx="21226">
                  <c:v>43919.090277777781</c:v>
                </c:pt>
                <c:pt idx="21227">
                  <c:v>43919.09375</c:v>
                </c:pt>
                <c:pt idx="21228">
                  <c:v>43919.097222222219</c:v>
                </c:pt>
                <c:pt idx="21229">
                  <c:v>43919.100694444445</c:v>
                </c:pt>
                <c:pt idx="21230">
                  <c:v>43919.104166666664</c:v>
                </c:pt>
                <c:pt idx="21231">
                  <c:v>43919.107638888891</c:v>
                </c:pt>
                <c:pt idx="21232">
                  <c:v>43919.111111111109</c:v>
                </c:pt>
                <c:pt idx="21233">
                  <c:v>43919.114583333336</c:v>
                </c:pt>
                <c:pt idx="21234">
                  <c:v>43919.118055555555</c:v>
                </c:pt>
                <c:pt idx="21235">
                  <c:v>43919.121527777781</c:v>
                </c:pt>
                <c:pt idx="21236">
                  <c:v>43919.125</c:v>
                </c:pt>
                <c:pt idx="21237">
                  <c:v>43919.128472222219</c:v>
                </c:pt>
                <c:pt idx="21238">
                  <c:v>43919.131944444445</c:v>
                </c:pt>
                <c:pt idx="21239">
                  <c:v>43919.135416666664</c:v>
                </c:pt>
                <c:pt idx="21240">
                  <c:v>43919.138888888891</c:v>
                </c:pt>
                <c:pt idx="21241">
                  <c:v>43919.142361111109</c:v>
                </c:pt>
                <c:pt idx="21242">
                  <c:v>43919.145833333336</c:v>
                </c:pt>
                <c:pt idx="21243">
                  <c:v>43919.149305555555</c:v>
                </c:pt>
                <c:pt idx="21244">
                  <c:v>43919.152777777781</c:v>
                </c:pt>
                <c:pt idx="21245">
                  <c:v>43919.15625</c:v>
                </c:pt>
                <c:pt idx="21246">
                  <c:v>43919.159722222219</c:v>
                </c:pt>
                <c:pt idx="21247">
                  <c:v>43919.163194444445</c:v>
                </c:pt>
                <c:pt idx="21248">
                  <c:v>43919.166666666664</c:v>
                </c:pt>
                <c:pt idx="21249">
                  <c:v>43919.170138888891</c:v>
                </c:pt>
                <c:pt idx="21250">
                  <c:v>43919.173611111109</c:v>
                </c:pt>
                <c:pt idx="21251">
                  <c:v>43919.177083333336</c:v>
                </c:pt>
                <c:pt idx="21252">
                  <c:v>43919.180555555555</c:v>
                </c:pt>
                <c:pt idx="21253">
                  <c:v>43919.184027777781</c:v>
                </c:pt>
                <c:pt idx="21254">
                  <c:v>43919.1875</c:v>
                </c:pt>
                <c:pt idx="21255">
                  <c:v>43919.190972222219</c:v>
                </c:pt>
                <c:pt idx="21256">
                  <c:v>43919.194444444445</c:v>
                </c:pt>
                <c:pt idx="21257">
                  <c:v>43919.197916666664</c:v>
                </c:pt>
                <c:pt idx="21258">
                  <c:v>43919.201388888891</c:v>
                </c:pt>
                <c:pt idx="21259">
                  <c:v>43919.204861111109</c:v>
                </c:pt>
                <c:pt idx="21260">
                  <c:v>43919.208333333336</c:v>
                </c:pt>
                <c:pt idx="21261">
                  <c:v>43919.211805555555</c:v>
                </c:pt>
                <c:pt idx="21262">
                  <c:v>43919.215277777781</c:v>
                </c:pt>
                <c:pt idx="21263">
                  <c:v>43919.21875</c:v>
                </c:pt>
                <c:pt idx="21264">
                  <c:v>43919.222222222219</c:v>
                </c:pt>
                <c:pt idx="21265">
                  <c:v>43919.225694444445</c:v>
                </c:pt>
                <c:pt idx="21266">
                  <c:v>43919.229166666664</c:v>
                </c:pt>
                <c:pt idx="21267">
                  <c:v>43919.232638888891</c:v>
                </c:pt>
                <c:pt idx="21268">
                  <c:v>43919.236111111109</c:v>
                </c:pt>
                <c:pt idx="21269">
                  <c:v>43919.239583333336</c:v>
                </c:pt>
                <c:pt idx="21270">
                  <c:v>43919.243055555555</c:v>
                </c:pt>
                <c:pt idx="21271">
                  <c:v>43919.246527777781</c:v>
                </c:pt>
                <c:pt idx="21272">
                  <c:v>43919.25</c:v>
                </c:pt>
                <c:pt idx="21273">
                  <c:v>43919.253472222219</c:v>
                </c:pt>
                <c:pt idx="21274">
                  <c:v>43919.256944444445</c:v>
                </c:pt>
                <c:pt idx="21275">
                  <c:v>43919.260416666664</c:v>
                </c:pt>
                <c:pt idx="21276">
                  <c:v>43919.263888888891</c:v>
                </c:pt>
                <c:pt idx="21277">
                  <c:v>43919.267361111109</c:v>
                </c:pt>
                <c:pt idx="21278">
                  <c:v>43919.270833333336</c:v>
                </c:pt>
                <c:pt idx="21279">
                  <c:v>43919.274305555555</c:v>
                </c:pt>
                <c:pt idx="21280">
                  <c:v>43919.277777777781</c:v>
                </c:pt>
                <c:pt idx="21281">
                  <c:v>43919.28125</c:v>
                </c:pt>
                <c:pt idx="21282">
                  <c:v>43919.284722222219</c:v>
                </c:pt>
                <c:pt idx="21283">
                  <c:v>43919.288194444445</c:v>
                </c:pt>
                <c:pt idx="21284">
                  <c:v>43919.291666666664</c:v>
                </c:pt>
                <c:pt idx="21285">
                  <c:v>43919.295138888891</c:v>
                </c:pt>
                <c:pt idx="21286">
                  <c:v>43919.298611111109</c:v>
                </c:pt>
                <c:pt idx="21287">
                  <c:v>43919.302083333336</c:v>
                </c:pt>
                <c:pt idx="21288">
                  <c:v>43919.305555555555</c:v>
                </c:pt>
                <c:pt idx="21289">
                  <c:v>43919.309027777781</c:v>
                </c:pt>
                <c:pt idx="21290">
                  <c:v>43919.3125</c:v>
                </c:pt>
                <c:pt idx="21291">
                  <c:v>43919.315972222219</c:v>
                </c:pt>
                <c:pt idx="21292">
                  <c:v>43919.319444444445</c:v>
                </c:pt>
                <c:pt idx="21293">
                  <c:v>43919.322916666664</c:v>
                </c:pt>
                <c:pt idx="21294">
                  <c:v>43919.326388888891</c:v>
                </c:pt>
                <c:pt idx="21295">
                  <c:v>43919.329861111109</c:v>
                </c:pt>
                <c:pt idx="21296">
                  <c:v>43919.333333333336</c:v>
                </c:pt>
                <c:pt idx="21297">
                  <c:v>43919.336805555555</c:v>
                </c:pt>
                <c:pt idx="21298">
                  <c:v>43919.340277777781</c:v>
                </c:pt>
                <c:pt idx="21299">
                  <c:v>43919.34375</c:v>
                </c:pt>
                <c:pt idx="21300">
                  <c:v>43919.347222222219</c:v>
                </c:pt>
                <c:pt idx="21301">
                  <c:v>43919.350694444445</c:v>
                </c:pt>
                <c:pt idx="21302">
                  <c:v>43919.354166666664</c:v>
                </c:pt>
                <c:pt idx="21303">
                  <c:v>43919.357638888891</c:v>
                </c:pt>
                <c:pt idx="21304">
                  <c:v>43919.361111111109</c:v>
                </c:pt>
                <c:pt idx="21305">
                  <c:v>43919.364583333336</c:v>
                </c:pt>
                <c:pt idx="21306">
                  <c:v>43919.368055555555</c:v>
                </c:pt>
                <c:pt idx="21307">
                  <c:v>43919.371527777781</c:v>
                </c:pt>
                <c:pt idx="21308">
                  <c:v>43919.375</c:v>
                </c:pt>
                <c:pt idx="21309">
                  <c:v>43919.378472222219</c:v>
                </c:pt>
                <c:pt idx="21310">
                  <c:v>43919.381944444445</c:v>
                </c:pt>
                <c:pt idx="21311">
                  <c:v>43919.385416666664</c:v>
                </c:pt>
                <c:pt idx="21312">
                  <c:v>43919.388888888891</c:v>
                </c:pt>
                <c:pt idx="21313">
                  <c:v>43919.392361111109</c:v>
                </c:pt>
                <c:pt idx="21314">
                  <c:v>43919.395833333336</c:v>
                </c:pt>
                <c:pt idx="21315">
                  <c:v>43919.399305555555</c:v>
                </c:pt>
                <c:pt idx="21316">
                  <c:v>43919.402777777781</c:v>
                </c:pt>
                <c:pt idx="21317">
                  <c:v>43919.40625</c:v>
                </c:pt>
                <c:pt idx="21318">
                  <c:v>43919.409722222219</c:v>
                </c:pt>
                <c:pt idx="21319">
                  <c:v>43919.413194444445</c:v>
                </c:pt>
                <c:pt idx="21320">
                  <c:v>43919.416666666664</c:v>
                </c:pt>
                <c:pt idx="21321">
                  <c:v>43919.420138888891</c:v>
                </c:pt>
                <c:pt idx="21322">
                  <c:v>43919.423611111109</c:v>
                </c:pt>
                <c:pt idx="21323">
                  <c:v>43919.427083333336</c:v>
                </c:pt>
                <c:pt idx="21324">
                  <c:v>43919.430555555555</c:v>
                </c:pt>
                <c:pt idx="21325">
                  <c:v>43919.434027777781</c:v>
                </c:pt>
                <c:pt idx="21326">
                  <c:v>43919.4375</c:v>
                </c:pt>
                <c:pt idx="21327">
                  <c:v>43919.440972222219</c:v>
                </c:pt>
                <c:pt idx="21328">
                  <c:v>43919.444444444445</c:v>
                </c:pt>
                <c:pt idx="21329">
                  <c:v>43919.447916666664</c:v>
                </c:pt>
                <c:pt idx="21330">
                  <c:v>43919.451388888891</c:v>
                </c:pt>
                <c:pt idx="21331">
                  <c:v>43919.454861111109</c:v>
                </c:pt>
                <c:pt idx="21332">
                  <c:v>43919.458333333336</c:v>
                </c:pt>
                <c:pt idx="21333">
                  <c:v>43919.461805555555</c:v>
                </c:pt>
                <c:pt idx="21334">
                  <c:v>43919.465277777781</c:v>
                </c:pt>
                <c:pt idx="21335">
                  <c:v>43919.46875</c:v>
                </c:pt>
                <c:pt idx="21336">
                  <c:v>43919.472222222219</c:v>
                </c:pt>
                <c:pt idx="21337">
                  <c:v>43919.475694444445</c:v>
                </c:pt>
                <c:pt idx="21338">
                  <c:v>43919.479166666664</c:v>
                </c:pt>
                <c:pt idx="21339">
                  <c:v>43919.482638888891</c:v>
                </c:pt>
                <c:pt idx="21340">
                  <c:v>43919.486111111109</c:v>
                </c:pt>
                <c:pt idx="21341">
                  <c:v>43919.489583333336</c:v>
                </c:pt>
                <c:pt idx="21342">
                  <c:v>43919.493055555555</c:v>
                </c:pt>
                <c:pt idx="21343">
                  <c:v>43919.496527777781</c:v>
                </c:pt>
                <c:pt idx="21344">
                  <c:v>43919.5</c:v>
                </c:pt>
                <c:pt idx="21345">
                  <c:v>43919.503472222219</c:v>
                </c:pt>
                <c:pt idx="21346">
                  <c:v>43919.506944444445</c:v>
                </c:pt>
                <c:pt idx="21347">
                  <c:v>43919.510416666664</c:v>
                </c:pt>
                <c:pt idx="21348">
                  <c:v>43919.513888888891</c:v>
                </c:pt>
                <c:pt idx="21349">
                  <c:v>43919.517361111109</c:v>
                </c:pt>
                <c:pt idx="21350">
                  <c:v>43919.520833333336</c:v>
                </c:pt>
                <c:pt idx="21351">
                  <c:v>43919.524305555555</c:v>
                </c:pt>
                <c:pt idx="21352">
                  <c:v>43919.527777777781</c:v>
                </c:pt>
                <c:pt idx="21353">
                  <c:v>43919.53125</c:v>
                </c:pt>
                <c:pt idx="21354">
                  <c:v>43919.534722222219</c:v>
                </c:pt>
                <c:pt idx="21355">
                  <c:v>43919.538194444445</c:v>
                </c:pt>
                <c:pt idx="21356">
                  <c:v>43919.541666666664</c:v>
                </c:pt>
                <c:pt idx="21357">
                  <c:v>43919.545138888891</c:v>
                </c:pt>
                <c:pt idx="21358">
                  <c:v>43919.548611111109</c:v>
                </c:pt>
                <c:pt idx="21359">
                  <c:v>43919.552083333336</c:v>
                </c:pt>
                <c:pt idx="21360">
                  <c:v>43919.555555555555</c:v>
                </c:pt>
                <c:pt idx="21361">
                  <c:v>43919.559027777781</c:v>
                </c:pt>
                <c:pt idx="21362">
                  <c:v>43919.5625</c:v>
                </c:pt>
                <c:pt idx="21363">
                  <c:v>43919.565972222219</c:v>
                </c:pt>
                <c:pt idx="21364">
                  <c:v>43919.569444444445</c:v>
                </c:pt>
                <c:pt idx="21365">
                  <c:v>43919.572916666664</c:v>
                </c:pt>
                <c:pt idx="21366">
                  <c:v>43919.576388888891</c:v>
                </c:pt>
                <c:pt idx="21367">
                  <c:v>43919.579861111109</c:v>
                </c:pt>
                <c:pt idx="21368">
                  <c:v>43919.583333333336</c:v>
                </c:pt>
                <c:pt idx="21369">
                  <c:v>43919.586805555555</c:v>
                </c:pt>
                <c:pt idx="21370">
                  <c:v>43919.590277777781</c:v>
                </c:pt>
                <c:pt idx="21371">
                  <c:v>43919.59375</c:v>
                </c:pt>
                <c:pt idx="21372">
                  <c:v>43919.597222222219</c:v>
                </c:pt>
                <c:pt idx="21373">
                  <c:v>43919.600694444445</c:v>
                </c:pt>
                <c:pt idx="21374">
                  <c:v>43919.604166666664</c:v>
                </c:pt>
                <c:pt idx="21375">
                  <c:v>43919.607638888891</c:v>
                </c:pt>
                <c:pt idx="21376">
                  <c:v>43919.611111111109</c:v>
                </c:pt>
                <c:pt idx="21377">
                  <c:v>43919.614583333336</c:v>
                </c:pt>
                <c:pt idx="21378">
                  <c:v>43919.618055555555</c:v>
                </c:pt>
                <c:pt idx="21379">
                  <c:v>43919.621527777781</c:v>
                </c:pt>
                <c:pt idx="21380">
                  <c:v>43919.625</c:v>
                </c:pt>
                <c:pt idx="21381">
                  <c:v>43919.628472222219</c:v>
                </c:pt>
                <c:pt idx="21382">
                  <c:v>43919.631944444445</c:v>
                </c:pt>
                <c:pt idx="21383">
                  <c:v>43919.635416666664</c:v>
                </c:pt>
                <c:pt idx="21384">
                  <c:v>43919.638888888891</c:v>
                </c:pt>
                <c:pt idx="21385">
                  <c:v>43919.642361111109</c:v>
                </c:pt>
                <c:pt idx="21386">
                  <c:v>43919.645833333336</c:v>
                </c:pt>
                <c:pt idx="21387">
                  <c:v>43919.649305555555</c:v>
                </c:pt>
                <c:pt idx="21388">
                  <c:v>43919.652777777781</c:v>
                </c:pt>
                <c:pt idx="21389">
                  <c:v>43919.65625</c:v>
                </c:pt>
                <c:pt idx="21390">
                  <c:v>43919.659722222219</c:v>
                </c:pt>
                <c:pt idx="21391">
                  <c:v>43919.663194444445</c:v>
                </c:pt>
                <c:pt idx="21392">
                  <c:v>43919.666666666664</c:v>
                </c:pt>
                <c:pt idx="21393">
                  <c:v>43919.670138888891</c:v>
                </c:pt>
                <c:pt idx="21394">
                  <c:v>43919.673611111109</c:v>
                </c:pt>
                <c:pt idx="21395">
                  <c:v>43919.677083333336</c:v>
                </c:pt>
                <c:pt idx="21396">
                  <c:v>43919.680555555555</c:v>
                </c:pt>
                <c:pt idx="21397">
                  <c:v>43919.684027777781</c:v>
                </c:pt>
                <c:pt idx="21398">
                  <c:v>43919.6875</c:v>
                </c:pt>
                <c:pt idx="21399">
                  <c:v>43919.690972222219</c:v>
                </c:pt>
                <c:pt idx="21400">
                  <c:v>43919.694444444445</c:v>
                </c:pt>
                <c:pt idx="21401">
                  <c:v>43919.697916666664</c:v>
                </c:pt>
                <c:pt idx="21402">
                  <c:v>43919.701388888891</c:v>
                </c:pt>
                <c:pt idx="21403">
                  <c:v>43919.704861111109</c:v>
                </c:pt>
                <c:pt idx="21404">
                  <c:v>43919.708333333336</c:v>
                </c:pt>
                <c:pt idx="21405">
                  <c:v>43919.711805555555</c:v>
                </c:pt>
                <c:pt idx="21406">
                  <c:v>43919.715277777781</c:v>
                </c:pt>
                <c:pt idx="21407">
                  <c:v>43919.71875</c:v>
                </c:pt>
                <c:pt idx="21408">
                  <c:v>43919.722222222219</c:v>
                </c:pt>
                <c:pt idx="21409">
                  <c:v>43919.725694444445</c:v>
                </c:pt>
                <c:pt idx="21410">
                  <c:v>43919.729166666664</c:v>
                </c:pt>
                <c:pt idx="21411">
                  <c:v>43919.732638888891</c:v>
                </c:pt>
                <c:pt idx="21412">
                  <c:v>43919.736111111109</c:v>
                </c:pt>
                <c:pt idx="21413">
                  <c:v>43919.739583333336</c:v>
                </c:pt>
                <c:pt idx="21414">
                  <c:v>43919.743055555555</c:v>
                </c:pt>
                <c:pt idx="21415">
                  <c:v>43919.746527777781</c:v>
                </c:pt>
                <c:pt idx="21416">
                  <c:v>43919.75</c:v>
                </c:pt>
                <c:pt idx="21417">
                  <c:v>43919.753472222219</c:v>
                </c:pt>
                <c:pt idx="21418">
                  <c:v>43919.756944444445</c:v>
                </c:pt>
                <c:pt idx="21419">
                  <c:v>43919.760416666664</c:v>
                </c:pt>
                <c:pt idx="21420">
                  <c:v>43919.763888888891</c:v>
                </c:pt>
                <c:pt idx="21421">
                  <c:v>43919.767361111109</c:v>
                </c:pt>
                <c:pt idx="21422">
                  <c:v>43919.770833333336</c:v>
                </c:pt>
                <c:pt idx="21423">
                  <c:v>43919.774305555555</c:v>
                </c:pt>
                <c:pt idx="21424">
                  <c:v>43919.777777777781</c:v>
                </c:pt>
                <c:pt idx="21425">
                  <c:v>43919.78125</c:v>
                </c:pt>
                <c:pt idx="21426">
                  <c:v>43919.784722222219</c:v>
                </c:pt>
                <c:pt idx="21427">
                  <c:v>43919.788194444445</c:v>
                </c:pt>
                <c:pt idx="21428">
                  <c:v>43919.791666666664</c:v>
                </c:pt>
                <c:pt idx="21429">
                  <c:v>43919.795138888891</c:v>
                </c:pt>
                <c:pt idx="21430">
                  <c:v>43919.798611111109</c:v>
                </c:pt>
                <c:pt idx="21431">
                  <c:v>43919.802083333336</c:v>
                </c:pt>
                <c:pt idx="21432">
                  <c:v>43919.805555555555</c:v>
                </c:pt>
                <c:pt idx="21433">
                  <c:v>43919.809027777781</c:v>
                </c:pt>
                <c:pt idx="21434">
                  <c:v>43919.8125</c:v>
                </c:pt>
                <c:pt idx="21435">
                  <c:v>43919.815972222219</c:v>
                </c:pt>
                <c:pt idx="21436">
                  <c:v>43919.819444444445</c:v>
                </c:pt>
                <c:pt idx="21437">
                  <c:v>43919.822916666664</c:v>
                </c:pt>
                <c:pt idx="21438">
                  <c:v>43919.826388888891</c:v>
                </c:pt>
                <c:pt idx="21439">
                  <c:v>43919.829861111109</c:v>
                </c:pt>
                <c:pt idx="21440">
                  <c:v>43919.833333333336</c:v>
                </c:pt>
                <c:pt idx="21441">
                  <c:v>43919.836805555555</c:v>
                </c:pt>
                <c:pt idx="21442">
                  <c:v>43919.840277777781</c:v>
                </c:pt>
                <c:pt idx="21443">
                  <c:v>43919.84375</c:v>
                </c:pt>
                <c:pt idx="21444">
                  <c:v>43919.847222222219</c:v>
                </c:pt>
                <c:pt idx="21445">
                  <c:v>43919.850694444445</c:v>
                </c:pt>
                <c:pt idx="21446">
                  <c:v>43919.854166666664</c:v>
                </c:pt>
                <c:pt idx="21447">
                  <c:v>43919.857638888891</c:v>
                </c:pt>
                <c:pt idx="21448">
                  <c:v>43919.861111111109</c:v>
                </c:pt>
                <c:pt idx="21449">
                  <c:v>43919.864583333336</c:v>
                </c:pt>
                <c:pt idx="21450">
                  <c:v>43919.868055555555</c:v>
                </c:pt>
                <c:pt idx="21451">
                  <c:v>43919.871527777781</c:v>
                </c:pt>
                <c:pt idx="21452">
                  <c:v>43919.875</c:v>
                </c:pt>
                <c:pt idx="21453">
                  <c:v>43919.878472222219</c:v>
                </c:pt>
                <c:pt idx="21454">
                  <c:v>43919.881944444445</c:v>
                </c:pt>
                <c:pt idx="21455">
                  <c:v>43919.885416666664</c:v>
                </c:pt>
                <c:pt idx="21456">
                  <c:v>43919.888888888891</c:v>
                </c:pt>
                <c:pt idx="21457">
                  <c:v>43919.892361111109</c:v>
                </c:pt>
                <c:pt idx="21458">
                  <c:v>43919.895833333336</c:v>
                </c:pt>
                <c:pt idx="21459">
                  <c:v>43919.899305555555</c:v>
                </c:pt>
                <c:pt idx="21460">
                  <c:v>43919.902777777781</c:v>
                </c:pt>
                <c:pt idx="21461">
                  <c:v>43919.90625</c:v>
                </c:pt>
                <c:pt idx="21462">
                  <c:v>43919.909722222219</c:v>
                </c:pt>
                <c:pt idx="21463">
                  <c:v>43919.913194444445</c:v>
                </c:pt>
                <c:pt idx="21464">
                  <c:v>43919.916666666664</c:v>
                </c:pt>
                <c:pt idx="21465">
                  <c:v>43919.920138888891</c:v>
                </c:pt>
                <c:pt idx="21466">
                  <c:v>43919.923611111109</c:v>
                </c:pt>
                <c:pt idx="21467">
                  <c:v>43919.927083333336</c:v>
                </c:pt>
                <c:pt idx="21468">
                  <c:v>43919.930555555555</c:v>
                </c:pt>
                <c:pt idx="21469">
                  <c:v>43919.934027777781</c:v>
                </c:pt>
                <c:pt idx="21470">
                  <c:v>43919.9375</c:v>
                </c:pt>
                <c:pt idx="21471">
                  <c:v>43919.940972222219</c:v>
                </c:pt>
                <c:pt idx="21472">
                  <c:v>43919.944444444445</c:v>
                </c:pt>
                <c:pt idx="21473">
                  <c:v>43919.947916666664</c:v>
                </c:pt>
                <c:pt idx="21474">
                  <c:v>43919.951388888891</c:v>
                </c:pt>
                <c:pt idx="21475">
                  <c:v>43919.954861111109</c:v>
                </c:pt>
                <c:pt idx="21476">
                  <c:v>43919.958333333336</c:v>
                </c:pt>
                <c:pt idx="21477">
                  <c:v>43919.961805555555</c:v>
                </c:pt>
                <c:pt idx="21478">
                  <c:v>43919.965277777781</c:v>
                </c:pt>
                <c:pt idx="21479">
                  <c:v>43919.96875</c:v>
                </c:pt>
                <c:pt idx="21480">
                  <c:v>43919.972222222219</c:v>
                </c:pt>
                <c:pt idx="21481">
                  <c:v>43919.975694444445</c:v>
                </c:pt>
                <c:pt idx="21482">
                  <c:v>43919.979166666664</c:v>
                </c:pt>
                <c:pt idx="21483">
                  <c:v>43919.982638888891</c:v>
                </c:pt>
                <c:pt idx="21484">
                  <c:v>43919.986111111109</c:v>
                </c:pt>
                <c:pt idx="21485">
                  <c:v>43919.989583333336</c:v>
                </c:pt>
                <c:pt idx="21486">
                  <c:v>43919.993055555555</c:v>
                </c:pt>
                <c:pt idx="21487">
                  <c:v>43919.996527777781</c:v>
                </c:pt>
                <c:pt idx="21488">
                  <c:v>43920</c:v>
                </c:pt>
                <c:pt idx="21489">
                  <c:v>43920.003472222219</c:v>
                </c:pt>
                <c:pt idx="21490">
                  <c:v>43920.006944444445</c:v>
                </c:pt>
                <c:pt idx="21491">
                  <c:v>43920.010416666664</c:v>
                </c:pt>
                <c:pt idx="21492">
                  <c:v>43920.013888888891</c:v>
                </c:pt>
                <c:pt idx="21493">
                  <c:v>43920.017361111109</c:v>
                </c:pt>
                <c:pt idx="21494">
                  <c:v>43920.020833333336</c:v>
                </c:pt>
                <c:pt idx="21495">
                  <c:v>43920.024305555555</c:v>
                </c:pt>
                <c:pt idx="21496">
                  <c:v>43920.027777777781</c:v>
                </c:pt>
                <c:pt idx="21497">
                  <c:v>43920.03125</c:v>
                </c:pt>
                <c:pt idx="21498">
                  <c:v>43920.034722222219</c:v>
                </c:pt>
                <c:pt idx="21499">
                  <c:v>43920.038194444445</c:v>
                </c:pt>
                <c:pt idx="21500">
                  <c:v>43920.041666666664</c:v>
                </c:pt>
                <c:pt idx="21501">
                  <c:v>43920.045138888891</c:v>
                </c:pt>
                <c:pt idx="21502">
                  <c:v>43920.048611111109</c:v>
                </c:pt>
                <c:pt idx="21503">
                  <c:v>43920.052083333336</c:v>
                </c:pt>
                <c:pt idx="21504">
                  <c:v>43920.055555555555</c:v>
                </c:pt>
                <c:pt idx="21505">
                  <c:v>43920.059027777781</c:v>
                </c:pt>
                <c:pt idx="21506">
                  <c:v>43920.0625</c:v>
                </c:pt>
                <c:pt idx="21507">
                  <c:v>43920.065972222219</c:v>
                </c:pt>
                <c:pt idx="21508">
                  <c:v>43920.069444444445</c:v>
                </c:pt>
                <c:pt idx="21509">
                  <c:v>43920.072916666664</c:v>
                </c:pt>
                <c:pt idx="21510">
                  <c:v>43920.076388888891</c:v>
                </c:pt>
                <c:pt idx="21511">
                  <c:v>43920.079861111109</c:v>
                </c:pt>
                <c:pt idx="21512">
                  <c:v>43920.083333333336</c:v>
                </c:pt>
                <c:pt idx="21513">
                  <c:v>43920.086805555555</c:v>
                </c:pt>
                <c:pt idx="21514">
                  <c:v>43920.090277777781</c:v>
                </c:pt>
                <c:pt idx="21515">
                  <c:v>43920.09375</c:v>
                </c:pt>
                <c:pt idx="21516">
                  <c:v>43920.097222222219</c:v>
                </c:pt>
                <c:pt idx="21517">
                  <c:v>43920.100694444445</c:v>
                </c:pt>
                <c:pt idx="21518">
                  <c:v>43920.104166666664</c:v>
                </c:pt>
                <c:pt idx="21519">
                  <c:v>43920.107638888891</c:v>
                </c:pt>
                <c:pt idx="21520">
                  <c:v>43920.111111111109</c:v>
                </c:pt>
                <c:pt idx="21521">
                  <c:v>43920.114583333336</c:v>
                </c:pt>
                <c:pt idx="21522">
                  <c:v>43920.118055555555</c:v>
                </c:pt>
                <c:pt idx="21523">
                  <c:v>43920.121527777781</c:v>
                </c:pt>
                <c:pt idx="21524">
                  <c:v>43920.125</c:v>
                </c:pt>
                <c:pt idx="21525">
                  <c:v>43920.128472222219</c:v>
                </c:pt>
                <c:pt idx="21526">
                  <c:v>43920.131944444445</c:v>
                </c:pt>
                <c:pt idx="21527">
                  <c:v>43920.135416666664</c:v>
                </c:pt>
                <c:pt idx="21528">
                  <c:v>43920.138888888891</c:v>
                </c:pt>
                <c:pt idx="21529">
                  <c:v>43920.142361111109</c:v>
                </c:pt>
                <c:pt idx="21530">
                  <c:v>43920.145833333336</c:v>
                </c:pt>
                <c:pt idx="21531">
                  <c:v>43920.149305555555</c:v>
                </c:pt>
                <c:pt idx="21532">
                  <c:v>43920.152777777781</c:v>
                </c:pt>
                <c:pt idx="21533">
                  <c:v>43920.15625</c:v>
                </c:pt>
                <c:pt idx="21534">
                  <c:v>43920.159722222219</c:v>
                </c:pt>
                <c:pt idx="21535">
                  <c:v>43920.163194444445</c:v>
                </c:pt>
                <c:pt idx="21536">
                  <c:v>43920.166666666664</c:v>
                </c:pt>
                <c:pt idx="21537">
                  <c:v>43920.170138888891</c:v>
                </c:pt>
                <c:pt idx="21538">
                  <c:v>43920.173611111109</c:v>
                </c:pt>
                <c:pt idx="21539">
                  <c:v>43920.177083333336</c:v>
                </c:pt>
                <c:pt idx="21540">
                  <c:v>43920.180555555555</c:v>
                </c:pt>
                <c:pt idx="21541">
                  <c:v>43920.184027777781</c:v>
                </c:pt>
                <c:pt idx="21542">
                  <c:v>43920.1875</c:v>
                </c:pt>
                <c:pt idx="21543">
                  <c:v>43920.190972222219</c:v>
                </c:pt>
                <c:pt idx="21544">
                  <c:v>43920.194444444445</c:v>
                </c:pt>
                <c:pt idx="21545">
                  <c:v>43920.197916666664</c:v>
                </c:pt>
                <c:pt idx="21546">
                  <c:v>43920.201388888891</c:v>
                </c:pt>
                <c:pt idx="21547">
                  <c:v>43920.204861111109</c:v>
                </c:pt>
                <c:pt idx="21548">
                  <c:v>43920.208333333336</c:v>
                </c:pt>
                <c:pt idx="21549">
                  <c:v>43920.211805555555</c:v>
                </c:pt>
                <c:pt idx="21550">
                  <c:v>43920.215277777781</c:v>
                </c:pt>
                <c:pt idx="21551">
                  <c:v>43920.21875</c:v>
                </c:pt>
                <c:pt idx="21552">
                  <c:v>43920.222222222219</c:v>
                </c:pt>
                <c:pt idx="21553">
                  <c:v>43920.225694444445</c:v>
                </c:pt>
                <c:pt idx="21554">
                  <c:v>43920.229166666664</c:v>
                </c:pt>
                <c:pt idx="21555">
                  <c:v>43920.232638888891</c:v>
                </c:pt>
                <c:pt idx="21556">
                  <c:v>43920.236111111109</c:v>
                </c:pt>
                <c:pt idx="21557">
                  <c:v>43920.239583333336</c:v>
                </c:pt>
                <c:pt idx="21558">
                  <c:v>43920.243055555555</c:v>
                </c:pt>
                <c:pt idx="21559">
                  <c:v>43920.246527777781</c:v>
                </c:pt>
                <c:pt idx="21560">
                  <c:v>43920.25</c:v>
                </c:pt>
                <c:pt idx="21561">
                  <c:v>43920.253472222219</c:v>
                </c:pt>
                <c:pt idx="21562">
                  <c:v>43920.256944444445</c:v>
                </c:pt>
                <c:pt idx="21563">
                  <c:v>43920.260416666664</c:v>
                </c:pt>
                <c:pt idx="21564">
                  <c:v>43920.263888888891</c:v>
                </c:pt>
                <c:pt idx="21565">
                  <c:v>43920.267361111109</c:v>
                </c:pt>
                <c:pt idx="21566">
                  <c:v>43920.270833333336</c:v>
                </c:pt>
                <c:pt idx="21567">
                  <c:v>43920.274305555555</c:v>
                </c:pt>
                <c:pt idx="21568">
                  <c:v>43920.277777777781</c:v>
                </c:pt>
                <c:pt idx="21569">
                  <c:v>43920.28125</c:v>
                </c:pt>
                <c:pt idx="21570">
                  <c:v>43920.284722222219</c:v>
                </c:pt>
                <c:pt idx="21571">
                  <c:v>43920.288194444445</c:v>
                </c:pt>
                <c:pt idx="21572">
                  <c:v>43920.291666666664</c:v>
                </c:pt>
                <c:pt idx="21573">
                  <c:v>43920.295138888891</c:v>
                </c:pt>
                <c:pt idx="21574">
                  <c:v>43920.298611111109</c:v>
                </c:pt>
                <c:pt idx="21575">
                  <c:v>43920.302083333336</c:v>
                </c:pt>
                <c:pt idx="21576">
                  <c:v>43920.305555555555</c:v>
                </c:pt>
                <c:pt idx="21577">
                  <c:v>43920.309027777781</c:v>
                </c:pt>
                <c:pt idx="21578">
                  <c:v>43920.3125</c:v>
                </c:pt>
                <c:pt idx="21579">
                  <c:v>43920.315972222219</c:v>
                </c:pt>
                <c:pt idx="21580">
                  <c:v>43920.319444444445</c:v>
                </c:pt>
                <c:pt idx="21581">
                  <c:v>43920.322916666664</c:v>
                </c:pt>
                <c:pt idx="21582">
                  <c:v>43920.326388888891</c:v>
                </c:pt>
                <c:pt idx="21583">
                  <c:v>43920.329861111109</c:v>
                </c:pt>
                <c:pt idx="21584">
                  <c:v>43920.333333333336</c:v>
                </c:pt>
                <c:pt idx="21585">
                  <c:v>43920.336805555555</c:v>
                </c:pt>
                <c:pt idx="21586">
                  <c:v>43920.340277777781</c:v>
                </c:pt>
                <c:pt idx="21587">
                  <c:v>43920.34375</c:v>
                </c:pt>
                <c:pt idx="21588">
                  <c:v>43920.347222222219</c:v>
                </c:pt>
                <c:pt idx="21589">
                  <c:v>43920.350694444445</c:v>
                </c:pt>
                <c:pt idx="21590">
                  <c:v>43920.354166666664</c:v>
                </c:pt>
                <c:pt idx="21591">
                  <c:v>43920.357638888891</c:v>
                </c:pt>
                <c:pt idx="21592">
                  <c:v>43920.361111111109</c:v>
                </c:pt>
                <c:pt idx="21593">
                  <c:v>43920.364583333336</c:v>
                </c:pt>
                <c:pt idx="21594">
                  <c:v>43920.368055555555</c:v>
                </c:pt>
                <c:pt idx="21595">
                  <c:v>43920.371527777781</c:v>
                </c:pt>
                <c:pt idx="21596">
                  <c:v>43920.375</c:v>
                </c:pt>
                <c:pt idx="21597">
                  <c:v>43920.378472222219</c:v>
                </c:pt>
                <c:pt idx="21598">
                  <c:v>43920.381944444445</c:v>
                </c:pt>
                <c:pt idx="21599">
                  <c:v>43920.385416666664</c:v>
                </c:pt>
                <c:pt idx="21600">
                  <c:v>43920.388888888891</c:v>
                </c:pt>
                <c:pt idx="21601">
                  <c:v>43920.392361111109</c:v>
                </c:pt>
                <c:pt idx="21602">
                  <c:v>43920.395833333336</c:v>
                </c:pt>
                <c:pt idx="21603">
                  <c:v>43920.399305555555</c:v>
                </c:pt>
                <c:pt idx="21604">
                  <c:v>43920.402777777781</c:v>
                </c:pt>
                <c:pt idx="21605">
                  <c:v>43920.40625</c:v>
                </c:pt>
                <c:pt idx="21606">
                  <c:v>43920.409722222219</c:v>
                </c:pt>
                <c:pt idx="21607">
                  <c:v>43920.413194444445</c:v>
                </c:pt>
                <c:pt idx="21608">
                  <c:v>43920.416666666664</c:v>
                </c:pt>
                <c:pt idx="21609">
                  <c:v>43920.420138888891</c:v>
                </c:pt>
                <c:pt idx="21610">
                  <c:v>43920.423611111109</c:v>
                </c:pt>
                <c:pt idx="21611">
                  <c:v>43920.427083333336</c:v>
                </c:pt>
                <c:pt idx="21612">
                  <c:v>43920.430555555555</c:v>
                </c:pt>
                <c:pt idx="21613">
                  <c:v>43920.434027777781</c:v>
                </c:pt>
                <c:pt idx="21614">
                  <c:v>43920.4375</c:v>
                </c:pt>
                <c:pt idx="21615">
                  <c:v>43920.440972222219</c:v>
                </c:pt>
                <c:pt idx="21616">
                  <c:v>43920.444444444445</c:v>
                </c:pt>
                <c:pt idx="21617">
                  <c:v>43920.447916666664</c:v>
                </c:pt>
                <c:pt idx="21618">
                  <c:v>43920.451388888891</c:v>
                </c:pt>
                <c:pt idx="21619">
                  <c:v>43920.454861111109</c:v>
                </c:pt>
                <c:pt idx="21620">
                  <c:v>43920.458333333336</c:v>
                </c:pt>
                <c:pt idx="21621">
                  <c:v>43920.461805555555</c:v>
                </c:pt>
                <c:pt idx="21622">
                  <c:v>43920.465277777781</c:v>
                </c:pt>
                <c:pt idx="21623">
                  <c:v>43920.46875</c:v>
                </c:pt>
                <c:pt idx="21624">
                  <c:v>43920.472222222219</c:v>
                </c:pt>
                <c:pt idx="21625">
                  <c:v>43920.475694444445</c:v>
                </c:pt>
                <c:pt idx="21626">
                  <c:v>43920.479166666664</c:v>
                </c:pt>
                <c:pt idx="21627">
                  <c:v>43920.482638888891</c:v>
                </c:pt>
                <c:pt idx="21628">
                  <c:v>43920.486111111109</c:v>
                </c:pt>
                <c:pt idx="21629">
                  <c:v>43920.489583333336</c:v>
                </c:pt>
                <c:pt idx="21630">
                  <c:v>43920.493055555555</c:v>
                </c:pt>
                <c:pt idx="21631">
                  <c:v>43920.496527777781</c:v>
                </c:pt>
                <c:pt idx="21632">
                  <c:v>43920.5</c:v>
                </c:pt>
                <c:pt idx="21633">
                  <c:v>43920.503472222219</c:v>
                </c:pt>
                <c:pt idx="21634">
                  <c:v>43920.506944444445</c:v>
                </c:pt>
                <c:pt idx="21635">
                  <c:v>43920.510416666664</c:v>
                </c:pt>
                <c:pt idx="21636">
                  <c:v>43920.513888888891</c:v>
                </c:pt>
                <c:pt idx="21637">
                  <c:v>43920.517361111109</c:v>
                </c:pt>
                <c:pt idx="21638">
                  <c:v>43920.520833333336</c:v>
                </c:pt>
                <c:pt idx="21639">
                  <c:v>43920.524305555555</c:v>
                </c:pt>
                <c:pt idx="21640">
                  <c:v>43920.527777777781</c:v>
                </c:pt>
                <c:pt idx="21641">
                  <c:v>43920.53125</c:v>
                </c:pt>
                <c:pt idx="21642">
                  <c:v>43920.534722222219</c:v>
                </c:pt>
                <c:pt idx="21643">
                  <c:v>43920.538194444445</c:v>
                </c:pt>
                <c:pt idx="21644">
                  <c:v>43920.541666666664</c:v>
                </c:pt>
                <c:pt idx="21645">
                  <c:v>43920.545138888891</c:v>
                </c:pt>
                <c:pt idx="21646">
                  <c:v>43920.548611111109</c:v>
                </c:pt>
                <c:pt idx="21647">
                  <c:v>43920.552083333336</c:v>
                </c:pt>
                <c:pt idx="21648">
                  <c:v>43920.555555555555</c:v>
                </c:pt>
                <c:pt idx="21649">
                  <c:v>43920.559027777781</c:v>
                </c:pt>
                <c:pt idx="21650">
                  <c:v>43920.5625</c:v>
                </c:pt>
                <c:pt idx="21651">
                  <c:v>43920.565972222219</c:v>
                </c:pt>
                <c:pt idx="21652">
                  <c:v>43920.569444444445</c:v>
                </c:pt>
                <c:pt idx="21653">
                  <c:v>43920.572916666664</c:v>
                </c:pt>
                <c:pt idx="21654">
                  <c:v>43920.576388888891</c:v>
                </c:pt>
                <c:pt idx="21655">
                  <c:v>43920.579861111109</c:v>
                </c:pt>
                <c:pt idx="21656">
                  <c:v>43920.583333333336</c:v>
                </c:pt>
                <c:pt idx="21657">
                  <c:v>43920.586805555555</c:v>
                </c:pt>
                <c:pt idx="21658">
                  <c:v>43920.590277777781</c:v>
                </c:pt>
                <c:pt idx="21659">
                  <c:v>43920.59375</c:v>
                </c:pt>
                <c:pt idx="21660">
                  <c:v>43920.597222222219</c:v>
                </c:pt>
                <c:pt idx="21661">
                  <c:v>43920.600694444445</c:v>
                </c:pt>
                <c:pt idx="21662">
                  <c:v>43920.604166666664</c:v>
                </c:pt>
                <c:pt idx="21663">
                  <c:v>43920.607638888891</c:v>
                </c:pt>
                <c:pt idx="21664">
                  <c:v>43920.611111111109</c:v>
                </c:pt>
                <c:pt idx="21665">
                  <c:v>43920.614583333336</c:v>
                </c:pt>
                <c:pt idx="21666">
                  <c:v>43920.618055555555</c:v>
                </c:pt>
                <c:pt idx="21667">
                  <c:v>43920.621527777781</c:v>
                </c:pt>
                <c:pt idx="21668">
                  <c:v>43920.625</c:v>
                </c:pt>
                <c:pt idx="21669">
                  <c:v>43920.628472222219</c:v>
                </c:pt>
                <c:pt idx="21670">
                  <c:v>43920.631944444445</c:v>
                </c:pt>
                <c:pt idx="21671">
                  <c:v>43920.635416666664</c:v>
                </c:pt>
                <c:pt idx="21672">
                  <c:v>43920.638888888891</c:v>
                </c:pt>
                <c:pt idx="21673">
                  <c:v>43920.642361111109</c:v>
                </c:pt>
                <c:pt idx="21674">
                  <c:v>43920.645833333336</c:v>
                </c:pt>
                <c:pt idx="21675">
                  <c:v>43920.649305555555</c:v>
                </c:pt>
                <c:pt idx="21676">
                  <c:v>43920.652777777781</c:v>
                </c:pt>
                <c:pt idx="21677">
                  <c:v>43920.65625</c:v>
                </c:pt>
                <c:pt idx="21678">
                  <c:v>43920.659722222219</c:v>
                </c:pt>
                <c:pt idx="21679">
                  <c:v>43920.663194444445</c:v>
                </c:pt>
                <c:pt idx="21680">
                  <c:v>43920.666666666664</c:v>
                </c:pt>
                <c:pt idx="21681">
                  <c:v>43920.670138888891</c:v>
                </c:pt>
                <c:pt idx="21682">
                  <c:v>43920.673611111109</c:v>
                </c:pt>
                <c:pt idx="21683">
                  <c:v>43920.677083333336</c:v>
                </c:pt>
                <c:pt idx="21684">
                  <c:v>43920.680555555555</c:v>
                </c:pt>
                <c:pt idx="21685">
                  <c:v>43920.684027777781</c:v>
                </c:pt>
                <c:pt idx="21686">
                  <c:v>43920.6875</c:v>
                </c:pt>
                <c:pt idx="21687">
                  <c:v>43920.690972222219</c:v>
                </c:pt>
                <c:pt idx="21688">
                  <c:v>43920.694444444445</c:v>
                </c:pt>
                <c:pt idx="21689">
                  <c:v>43920.697916666664</c:v>
                </c:pt>
                <c:pt idx="21690">
                  <c:v>43920.701388888891</c:v>
                </c:pt>
                <c:pt idx="21691">
                  <c:v>43920.704861111109</c:v>
                </c:pt>
                <c:pt idx="21692">
                  <c:v>43920.708333333336</c:v>
                </c:pt>
                <c:pt idx="21693">
                  <c:v>43920.711805555555</c:v>
                </c:pt>
                <c:pt idx="21694">
                  <c:v>43920.715277777781</c:v>
                </c:pt>
                <c:pt idx="21695">
                  <c:v>43920.71875</c:v>
                </c:pt>
                <c:pt idx="21696">
                  <c:v>43920.722222222219</c:v>
                </c:pt>
                <c:pt idx="21697">
                  <c:v>43920.725694444445</c:v>
                </c:pt>
                <c:pt idx="21698">
                  <c:v>43920.729166666664</c:v>
                </c:pt>
                <c:pt idx="21699">
                  <c:v>43920.732638888891</c:v>
                </c:pt>
                <c:pt idx="21700">
                  <c:v>43920.736111111109</c:v>
                </c:pt>
                <c:pt idx="21701">
                  <c:v>43920.739583333336</c:v>
                </c:pt>
                <c:pt idx="21702">
                  <c:v>43920.743055555555</c:v>
                </c:pt>
                <c:pt idx="21703">
                  <c:v>43920.746527777781</c:v>
                </c:pt>
                <c:pt idx="21704">
                  <c:v>43920.75</c:v>
                </c:pt>
                <c:pt idx="21705">
                  <c:v>43920.753472222219</c:v>
                </c:pt>
                <c:pt idx="21706">
                  <c:v>43920.756944444445</c:v>
                </c:pt>
                <c:pt idx="21707">
                  <c:v>43920.760416666664</c:v>
                </c:pt>
                <c:pt idx="21708">
                  <c:v>43920.763888888891</c:v>
                </c:pt>
                <c:pt idx="21709">
                  <c:v>43920.767361111109</c:v>
                </c:pt>
                <c:pt idx="21710">
                  <c:v>43920.770833333336</c:v>
                </c:pt>
                <c:pt idx="21711">
                  <c:v>43920.774305555555</c:v>
                </c:pt>
                <c:pt idx="21712">
                  <c:v>43920.777777777781</c:v>
                </c:pt>
                <c:pt idx="21713">
                  <c:v>43920.78125</c:v>
                </c:pt>
                <c:pt idx="21714">
                  <c:v>43920.784722222219</c:v>
                </c:pt>
                <c:pt idx="21715">
                  <c:v>43920.788194444445</c:v>
                </c:pt>
                <c:pt idx="21716">
                  <c:v>43920.791666666664</c:v>
                </c:pt>
                <c:pt idx="21717">
                  <c:v>43920.795138888891</c:v>
                </c:pt>
                <c:pt idx="21718">
                  <c:v>43920.798611111109</c:v>
                </c:pt>
                <c:pt idx="21719">
                  <c:v>43920.802083333336</c:v>
                </c:pt>
                <c:pt idx="21720">
                  <c:v>43920.805555555555</c:v>
                </c:pt>
                <c:pt idx="21721">
                  <c:v>43920.809027777781</c:v>
                </c:pt>
                <c:pt idx="21722">
                  <c:v>43920.8125</c:v>
                </c:pt>
                <c:pt idx="21723">
                  <c:v>43920.815972222219</c:v>
                </c:pt>
                <c:pt idx="21724">
                  <c:v>43920.819444444445</c:v>
                </c:pt>
                <c:pt idx="21725">
                  <c:v>43920.822916666664</c:v>
                </c:pt>
                <c:pt idx="21726">
                  <c:v>43920.826388888891</c:v>
                </c:pt>
                <c:pt idx="21727">
                  <c:v>43920.829861111109</c:v>
                </c:pt>
                <c:pt idx="21728">
                  <c:v>43920.833333333336</c:v>
                </c:pt>
                <c:pt idx="21729">
                  <c:v>43920.836805555555</c:v>
                </c:pt>
                <c:pt idx="21730">
                  <c:v>43920.840277777781</c:v>
                </c:pt>
                <c:pt idx="21731">
                  <c:v>43920.84375</c:v>
                </c:pt>
                <c:pt idx="21732">
                  <c:v>43920.847222222219</c:v>
                </c:pt>
                <c:pt idx="21733">
                  <c:v>43920.850694444445</c:v>
                </c:pt>
                <c:pt idx="21734">
                  <c:v>43920.854166666664</c:v>
                </c:pt>
                <c:pt idx="21735">
                  <c:v>43920.857638888891</c:v>
                </c:pt>
                <c:pt idx="21736">
                  <c:v>43920.861111111109</c:v>
                </c:pt>
                <c:pt idx="21737">
                  <c:v>43920.864583333336</c:v>
                </c:pt>
                <c:pt idx="21738">
                  <c:v>43920.868055555555</c:v>
                </c:pt>
                <c:pt idx="21739">
                  <c:v>43920.871527777781</c:v>
                </c:pt>
                <c:pt idx="21740">
                  <c:v>43920.875</c:v>
                </c:pt>
                <c:pt idx="21741">
                  <c:v>43920.878472222219</c:v>
                </c:pt>
                <c:pt idx="21742">
                  <c:v>43920.881944444445</c:v>
                </c:pt>
                <c:pt idx="21743">
                  <c:v>43920.885416666664</c:v>
                </c:pt>
                <c:pt idx="21744">
                  <c:v>43920.888888888891</c:v>
                </c:pt>
                <c:pt idx="21745">
                  <c:v>43920.892361111109</c:v>
                </c:pt>
                <c:pt idx="21746">
                  <c:v>43920.895833333336</c:v>
                </c:pt>
                <c:pt idx="21747">
                  <c:v>43920.899305555555</c:v>
                </c:pt>
                <c:pt idx="21748">
                  <c:v>43920.902777777781</c:v>
                </c:pt>
                <c:pt idx="21749">
                  <c:v>43920.90625</c:v>
                </c:pt>
                <c:pt idx="21750">
                  <c:v>43920.909722222219</c:v>
                </c:pt>
                <c:pt idx="21751">
                  <c:v>43920.913194444445</c:v>
                </c:pt>
                <c:pt idx="21752">
                  <c:v>43920.916666666664</c:v>
                </c:pt>
                <c:pt idx="21753">
                  <c:v>43920.920138888891</c:v>
                </c:pt>
                <c:pt idx="21754">
                  <c:v>43920.923611111109</c:v>
                </c:pt>
                <c:pt idx="21755">
                  <c:v>43920.927083333336</c:v>
                </c:pt>
                <c:pt idx="21756">
                  <c:v>43920.930555555555</c:v>
                </c:pt>
                <c:pt idx="21757">
                  <c:v>43920.934027777781</c:v>
                </c:pt>
                <c:pt idx="21758">
                  <c:v>43920.9375</c:v>
                </c:pt>
                <c:pt idx="21759">
                  <c:v>43920.940972222219</c:v>
                </c:pt>
                <c:pt idx="21760">
                  <c:v>43920.944444444445</c:v>
                </c:pt>
                <c:pt idx="21761">
                  <c:v>43920.947916666664</c:v>
                </c:pt>
                <c:pt idx="21762">
                  <c:v>43920.951388888891</c:v>
                </c:pt>
                <c:pt idx="21763">
                  <c:v>43920.954861111109</c:v>
                </c:pt>
                <c:pt idx="21764">
                  <c:v>43920.958333333336</c:v>
                </c:pt>
                <c:pt idx="21765">
                  <c:v>43920.961805555555</c:v>
                </c:pt>
                <c:pt idx="21766">
                  <c:v>43920.965277777781</c:v>
                </c:pt>
                <c:pt idx="21767">
                  <c:v>43920.96875</c:v>
                </c:pt>
                <c:pt idx="21768">
                  <c:v>43920.972222222219</c:v>
                </c:pt>
                <c:pt idx="21769">
                  <c:v>43920.975694444445</c:v>
                </c:pt>
                <c:pt idx="21770">
                  <c:v>43920.979166666664</c:v>
                </c:pt>
                <c:pt idx="21771">
                  <c:v>43920.982638888891</c:v>
                </c:pt>
                <c:pt idx="21772">
                  <c:v>43920.986111111109</c:v>
                </c:pt>
                <c:pt idx="21773">
                  <c:v>43920.989583333336</c:v>
                </c:pt>
                <c:pt idx="21774">
                  <c:v>43920.993055555555</c:v>
                </c:pt>
                <c:pt idx="21775">
                  <c:v>43920.996527777781</c:v>
                </c:pt>
                <c:pt idx="21776">
                  <c:v>43921</c:v>
                </c:pt>
                <c:pt idx="21777">
                  <c:v>43921.003472222219</c:v>
                </c:pt>
                <c:pt idx="21778">
                  <c:v>43921.006944444445</c:v>
                </c:pt>
                <c:pt idx="21779">
                  <c:v>43921.010416666664</c:v>
                </c:pt>
                <c:pt idx="21780">
                  <c:v>43921.013888888891</c:v>
                </c:pt>
                <c:pt idx="21781">
                  <c:v>43921.017361111109</c:v>
                </c:pt>
                <c:pt idx="21782">
                  <c:v>43921.020833333336</c:v>
                </c:pt>
                <c:pt idx="21783">
                  <c:v>43921.024305555555</c:v>
                </c:pt>
                <c:pt idx="21784">
                  <c:v>43921.027777777781</c:v>
                </c:pt>
                <c:pt idx="21785">
                  <c:v>43921.03125</c:v>
                </c:pt>
                <c:pt idx="21786">
                  <c:v>43921.034722222219</c:v>
                </c:pt>
                <c:pt idx="21787">
                  <c:v>43921.038194444445</c:v>
                </c:pt>
                <c:pt idx="21788">
                  <c:v>43921.041666666664</c:v>
                </c:pt>
                <c:pt idx="21789">
                  <c:v>43921.045138888891</c:v>
                </c:pt>
                <c:pt idx="21790">
                  <c:v>43921.048611111109</c:v>
                </c:pt>
                <c:pt idx="21791">
                  <c:v>43921.052083333336</c:v>
                </c:pt>
                <c:pt idx="21792">
                  <c:v>43921.055555555555</c:v>
                </c:pt>
                <c:pt idx="21793">
                  <c:v>43921.059027777781</c:v>
                </c:pt>
                <c:pt idx="21794">
                  <c:v>43921.0625</c:v>
                </c:pt>
                <c:pt idx="21795">
                  <c:v>43921.065972222219</c:v>
                </c:pt>
                <c:pt idx="21796">
                  <c:v>43921.069444444445</c:v>
                </c:pt>
                <c:pt idx="21797">
                  <c:v>43921.072916666664</c:v>
                </c:pt>
                <c:pt idx="21798">
                  <c:v>43921.076388888891</c:v>
                </c:pt>
                <c:pt idx="21799">
                  <c:v>43921.079861111109</c:v>
                </c:pt>
                <c:pt idx="21800">
                  <c:v>43921.083333333336</c:v>
                </c:pt>
                <c:pt idx="21801">
                  <c:v>43921.086805555555</c:v>
                </c:pt>
                <c:pt idx="21802">
                  <c:v>43921.090277777781</c:v>
                </c:pt>
                <c:pt idx="21803">
                  <c:v>43921.09375</c:v>
                </c:pt>
                <c:pt idx="21804">
                  <c:v>43921.097222222219</c:v>
                </c:pt>
                <c:pt idx="21805">
                  <c:v>43921.100694444445</c:v>
                </c:pt>
                <c:pt idx="21806">
                  <c:v>43921.104166666664</c:v>
                </c:pt>
                <c:pt idx="21807">
                  <c:v>43921.107638888891</c:v>
                </c:pt>
                <c:pt idx="21808">
                  <c:v>43921.111111111109</c:v>
                </c:pt>
                <c:pt idx="21809">
                  <c:v>43921.114583333336</c:v>
                </c:pt>
                <c:pt idx="21810">
                  <c:v>43921.118055555555</c:v>
                </c:pt>
                <c:pt idx="21811">
                  <c:v>43921.121527777781</c:v>
                </c:pt>
                <c:pt idx="21812">
                  <c:v>43921.125</c:v>
                </c:pt>
                <c:pt idx="21813">
                  <c:v>43921.128472222219</c:v>
                </c:pt>
                <c:pt idx="21814">
                  <c:v>43921.131944444445</c:v>
                </c:pt>
                <c:pt idx="21815">
                  <c:v>43921.135416666664</c:v>
                </c:pt>
                <c:pt idx="21816">
                  <c:v>43921.138888888891</c:v>
                </c:pt>
                <c:pt idx="21817">
                  <c:v>43921.142361111109</c:v>
                </c:pt>
                <c:pt idx="21818">
                  <c:v>43921.145833333336</c:v>
                </c:pt>
                <c:pt idx="21819">
                  <c:v>43921.149305555555</c:v>
                </c:pt>
                <c:pt idx="21820">
                  <c:v>43921.152777777781</c:v>
                </c:pt>
                <c:pt idx="21821">
                  <c:v>43921.15625</c:v>
                </c:pt>
                <c:pt idx="21822">
                  <c:v>43921.159722222219</c:v>
                </c:pt>
                <c:pt idx="21823">
                  <c:v>43921.163194444445</c:v>
                </c:pt>
                <c:pt idx="21824">
                  <c:v>43921.166666666664</c:v>
                </c:pt>
                <c:pt idx="21825">
                  <c:v>43921.170138888891</c:v>
                </c:pt>
                <c:pt idx="21826">
                  <c:v>43921.173611111109</c:v>
                </c:pt>
                <c:pt idx="21827">
                  <c:v>43921.177083333336</c:v>
                </c:pt>
                <c:pt idx="21828">
                  <c:v>43921.180555555555</c:v>
                </c:pt>
                <c:pt idx="21829">
                  <c:v>43921.184027777781</c:v>
                </c:pt>
                <c:pt idx="21830">
                  <c:v>43921.1875</c:v>
                </c:pt>
                <c:pt idx="21831">
                  <c:v>43921.190972222219</c:v>
                </c:pt>
                <c:pt idx="21832">
                  <c:v>43921.194444444445</c:v>
                </c:pt>
                <c:pt idx="21833">
                  <c:v>43921.197916666664</c:v>
                </c:pt>
                <c:pt idx="21834">
                  <c:v>43921.201388888891</c:v>
                </c:pt>
                <c:pt idx="21835">
                  <c:v>43921.204861111109</c:v>
                </c:pt>
                <c:pt idx="21836">
                  <c:v>43921.208333333336</c:v>
                </c:pt>
                <c:pt idx="21837">
                  <c:v>43921.211805555555</c:v>
                </c:pt>
                <c:pt idx="21838">
                  <c:v>43921.215277777781</c:v>
                </c:pt>
                <c:pt idx="21839">
                  <c:v>43921.21875</c:v>
                </c:pt>
                <c:pt idx="21840">
                  <c:v>43921.222222222219</c:v>
                </c:pt>
                <c:pt idx="21841">
                  <c:v>43921.225694444445</c:v>
                </c:pt>
                <c:pt idx="21842">
                  <c:v>43921.229166666664</c:v>
                </c:pt>
                <c:pt idx="21843">
                  <c:v>43921.232638888891</c:v>
                </c:pt>
                <c:pt idx="21844">
                  <c:v>43921.236111111109</c:v>
                </c:pt>
                <c:pt idx="21845">
                  <c:v>43921.239583333336</c:v>
                </c:pt>
                <c:pt idx="21846">
                  <c:v>43921.243055555555</c:v>
                </c:pt>
                <c:pt idx="21847">
                  <c:v>43921.246527777781</c:v>
                </c:pt>
                <c:pt idx="21848">
                  <c:v>43921.25</c:v>
                </c:pt>
                <c:pt idx="21849">
                  <c:v>43921.253472222219</c:v>
                </c:pt>
                <c:pt idx="21850">
                  <c:v>43921.256944444445</c:v>
                </c:pt>
                <c:pt idx="21851">
                  <c:v>43921.260416666664</c:v>
                </c:pt>
                <c:pt idx="21852">
                  <c:v>43921.263888888891</c:v>
                </c:pt>
                <c:pt idx="21853">
                  <c:v>43921.267361111109</c:v>
                </c:pt>
                <c:pt idx="21854">
                  <c:v>43921.270833333336</c:v>
                </c:pt>
                <c:pt idx="21855">
                  <c:v>43921.274305555555</c:v>
                </c:pt>
                <c:pt idx="21856">
                  <c:v>43921.277777777781</c:v>
                </c:pt>
                <c:pt idx="21857">
                  <c:v>43921.28125</c:v>
                </c:pt>
                <c:pt idx="21858">
                  <c:v>43921.284722222219</c:v>
                </c:pt>
                <c:pt idx="21859">
                  <c:v>43921.288194444445</c:v>
                </c:pt>
                <c:pt idx="21860">
                  <c:v>43921.291666666664</c:v>
                </c:pt>
                <c:pt idx="21861">
                  <c:v>43921.295138888891</c:v>
                </c:pt>
                <c:pt idx="21862">
                  <c:v>43921.298611111109</c:v>
                </c:pt>
                <c:pt idx="21863">
                  <c:v>43921.302083333336</c:v>
                </c:pt>
                <c:pt idx="21864">
                  <c:v>43921.305555555555</c:v>
                </c:pt>
                <c:pt idx="21865">
                  <c:v>43921.309027777781</c:v>
                </c:pt>
                <c:pt idx="21866">
                  <c:v>43921.3125</c:v>
                </c:pt>
                <c:pt idx="21867">
                  <c:v>43921.315972222219</c:v>
                </c:pt>
                <c:pt idx="21868">
                  <c:v>43921.319444444445</c:v>
                </c:pt>
                <c:pt idx="21869">
                  <c:v>43921.322916666664</c:v>
                </c:pt>
                <c:pt idx="21870">
                  <c:v>43921.326388888891</c:v>
                </c:pt>
                <c:pt idx="21871">
                  <c:v>43921.329861111109</c:v>
                </c:pt>
                <c:pt idx="21872">
                  <c:v>43921.333333333336</c:v>
                </c:pt>
                <c:pt idx="21873">
                  <c:v>43921.336805555555</c:v>
                </c:pt>
                <c:pt idx="21874">
                  <c:v>43921.340277777781</c:v>
                </c:pt>
                <c:pt idx="21875">
                  <c:v>43921.34375</c:v>
                </c:pt>
                <c:pt idx="21876">
                  <c:v>43921.347222222219</c:v>
                </c:pt>
                <c:pt idx="21877">
                  <c:v>43921.350694444445</c:v>
                </c:pt>
                <c:pt idx="21878">
                  <c:v>43921.354166666664</c:v>
                </c:pt>
                <c:pt idx="21879">
                  <c:v>43921.357638888891</c:v>
                </c:pt>
                <c:pt idx="21880">
                  <c:v>43921.361111111109</c:v>
                </c:pt>
                <c:pt idx="21881">
                  <c:v>43921.364583333336</c:v>
                </c:pt>
                <c:pt idx="21882">
                  <c:v>43921.368055555555</c:v>
                </c:pt>
                <c:pt idx="21883">
                  <c:v>43921.371527777781</c:v>
                </c:pt>
                <c:pt idx="21884">
                  <c:v>43921.375</c:v>
                </c:pt>
                <c:pt idx="21885">
                  <c:v>43921.378472222219</c:v>
                </c:pt>
                <c:pt idx="21886">
                  <c:v>43921.381944444445</c:v>
                </c:pt>
                <c:pt idx="21887">
                  <c:v>43921.385416666664</c:v>
                </c:pt>
                <c:pt idx="21888">
                  <c:v>43921.388888888891</c:v>
                </c:pt>
                <c:pt idx="21889">
                  <c:v>43921.392361111109</c:v>
                </c:pt>
                <c:pt idx="21890">
                  <c:v>43921.395833333336</c:v>
                </c:pt>
                <c:pt idx="21891">
                  <c:v>43921.399305555555</c:v>
                </c:pt>
                <c:pt idx="21892">
                  <c:v>43921.402777777781</c:v>
                </c:pt>
                <c:pt idx="21893">
                  <c:v>43921.40625</c:v>
                </c:pt>
                <c:pt idx="21894">
                  <c:v>43921.409722222219</c:v>
                </c:pt>
                <c:pt idx="21895">
                  <c:v>43921.413194444445</c:v>
                </c:pt>
                <c:pt idx="21896">
                  <c:v>43921.416666666664</c:v>
                </c:pt>
                <c:pt idx="21897">
                  <c:v>43921.420138888891</c:v>
                </c:pt>
                <c:pt idx="21898">
                  <c:v>43921.423611111109</c:v>
                </c:pt>
                <c:pt idx="21899">
                  <c:v>43921.427083333336</c:v>
                </c:pt>
                <c:pt idx="21900">
                  <c:v>43921.430555555555</c:v>
                </c:pt>
                <c:pt idx="21901">
                  <c:v>43921.434027777781</c:v>
                </c:pt>
                <c:pt idx="21902">
                  <c:v>43921.4375</c:v>
                </c:pt>
                <c:pt idx="21903">
                  <c:v>43921.440972222219</c:v>
                </c:pt>
                <c:pt idx="21904">
                  <c:v>43921.444444444445</c:v>
                </c:pt>
                <c:pt idx="21905">
                  <c:v>43921.447916666664</c:v>
                </c:pt>
                <c:pt idx="21906">
                  <c:v>43921.451388888891</c:v>
                </c:pt>
                <c:pt idx="21907">
                  <c:v>43921.454861111109</c:v>
                </c:pt>
                <c:pt idx="21908">
                  <c:v>43921.458333333336</c:v>
                </c:pt>
                <c:pt idx="21909">
                  <c:v>43921.461805555555</c:v>
                </c:pt>
                <c:pt idx="21910">
                  <c:v>43921.465277777781</c:v>
                </c:pt>
                <c:pt idx="21911">
                  <c:v>43921.46875</c:v>
                </c:pt>
                <c:pt idx="21912">
                  <c:v>43921.472222222219</c:v>
                </c:pt>
                <c:pt idx="21913">
                  <c:v>43921.475694444445</c:v>
                </c:pt>
                <c:pt idx="21914">
                  <c:v>43921.479166666664</c:v>
                </c:pt>
                <c:pt idx="21915">
                  <c:v>43921.482638888891</c:v>
                </c:pt>
                <c:pt idx="21916">
                  <c:v>43921.486111111109</c:v>
                </c:pt>
                <c:pt idx="21917">
                  <c:v>43921.489583333336</c:v>
                </c:pt>
                <c:pt idx="21918">
                  <c:v>43921.493055555555</c:v>
                </c:pt>
                <c:pt idx="21919">
                  <c:v>43921.496527777781</c:v>
                </c:pt>
                <c:pt idx="21920">
                  <c:v>43921.5</c:v>
                </c:pt>
                <c:pt idx="21921">
                  <c:v>43921.503472222219</c:v>
                </c:pt>
                <c:pt idx="21922">
                  <c:v>43921.506944444445</c:v>
                </c:pt>
                <c:pt idx="21923">
                  <c:v>43921.510416666664</c:v>
                </c:pt>
                <c:pt idx="21924">
                  <c:v>43921.513888888891</c:v>
                </c:pt>
                <c:pt idx="21925">
                  <c:v>43921.517361111109</c:v>
                </c:pt>
                <c:pt idx="21926">
                  <c:v>43921.520833333336</c:v>
                </c:pt>
                <c:pt idx="21927">
                  <c:v>43921.524305555555</c:v>
                </c:pt>
                <c:pt idx="21928">
                  <c:v>43921.527777777781</c:v>
                </c:pt>
                <c:pt idx="21929">
                  <c:v>43921.53125</c:v>
                </c:pt>
                <c:pt idx="21930">
                  <c:v>43921.534722222219</c:v>
                </c:pt>
                <c:pt idx="21931">
                  <c:v>43921.538194444445</c:v>
                </c:pt>
                <c:pt idx="21932">
                  <c:v>43921.541666666664</c:v>
                </c:pt>
                <c:pt idx="21933">
                  <c:v>43921.545138888891</c:v>
                </c:pt>
                <c:pt idx="21934">
                  <c:v>43921.548611111109</c:v>
                </c:pt>
                <c:pt idx="21935">
                  <c:v>43921.552083333336</c:v>
                </c:pt>
                <c:pt idx="21936">
                  <c:v>43921.555555555555</c:v>
                </c:pt>
                <c:pt idx="21937">
                  <c:v>43921.559027777781</c:v>
                </c:pt>
                <c:pt idx="21938">
                  <c:v>43921.5625</c:v>
                </c:pt>
                <c:pt idx="21939">
                  <c:v>43921.565972222219</c:v>
                </c:pt>
                <c:pt idx="21940">
                  <c:v>43921.569444444445</c:v>
                </c:pt>
                <c:pt idx="21941">
                  <c:v>43921.572916666664</c:v>
                </c:pt>
                <c:pt idx="21942">
                  <c:v>43921.576388888891</c:v>
                </c:pt>
                <c:pt idx="21943">
                  <c:v>43921.579861111109</c:v>
                </c:pt>
                <c:pt idx="21944">
                  <c:v>43921.583333333336</c:v>
                </c:pt>
                <c:pt idx="21945">
                  <c:v>43921.586805555555</c:v>
                </c:pt>
                <c:pt idx="21946">
                  <c:v>43921.590277777781</c:v>
                </c:pt>
                <c:pt idx="21947">
                  <c:v>43921.59375</c:v>
                </c:pt>
                <c:pt idx="21948">
                  <c:v>43921.597222222219</c:v>
                </c:pt>
                <c:pt idx="21949">
                  <c:v>43921.600694444445</c:v>
                </c:pt>
                <c:pt idx="21950">
                  <c:v>43921.604166666664</c:v>
                </c:pt>
                <c:pt idx="21951">
                  <c:v>43921.607638888891</c:v>
                </c:pt>
                <c:pt idx="21952">
                  <c:v>43921.611111111109</c:v>
                </c:pt>
                <c:pt idx="21953">
                  <c:v>43921.614583333336</c:v>
                </c:pt>
                <c:pt idx="21954">
                  <c:v>43921.618055555555</c:v>
                </c:pt>
                <c:pt idx="21955">
                  <c:v>43921.621527777781</c:v>
                </c:pt>
                <c:pt idx="21956">
                  <c:v>43921.625</c:v>
                </c:pt>
                <c:pt idx="21957">
                  <c:v>43921.628472222219</c:v>
                </c:pt>
                <c:pt idx="21958">
                  <c:v>43921.631944444445</c:v>
                </c:pt>
                <c:pt idx="21959">
                  <c:v>43921.635416666664</c:v>
                </c:pt>
                <c:pt idx="21960">
                  <c:v>43921.638888888891</c:v>
                </c:pt>
                <c:pt idx="21961">
                  <c:v>43921.642361111109</c:v>
                </c:pt>
                <c:pt idx="21962">
                  <c:v>43921.645833333336</c:v>
                </c:pt>
                <c:pt idx="21963">
                  <c:v>43921.649305555555</c:v>
                </c:pt>
                <c:pt idx="21964">
                  <c:v>43921.652777777781</c:v>
                </c:pt>
                <c:pt idx="21965">
                  <c:v>43921.65625</c:v>
                </c:pt>
                <c:pt idx="21966">
                  <c:v>43921.659722222219</c:v>
                </c:pt>
                <c:pt idx="21967">
                  <c:v>43921.663194444445</c:v>
                </c:pt>
                <c:pt idx="21968">
                  <c:v>43921.666666666664</c:v>
                </c:pt>
                <c:pt idx="21969">
                  <c:v>43921.670138888891</c:v>
                </c:pt>
                <c:pt idx="21970">
                  <c:v>43921.673611111109</c:v>
                </c:pt>
                <c:pt idx="21971">
                  <c:v>43921.677083333336</c:v>
                </c:pt>
                <c:pt idx="21972">
                  <c:v>43921.680555555555</c:v>
                </c:pt>
                <c:pt idx="21973">
                  <c:v>43921.684027777781</c:v>
                </c:pt>
                <c:pt idx="21974">
                  <c:v>43921.6875</c:v>
                </c:pt>
                <c:pt idx="21975">
                  <c:v>43921.690972222219</c:v>
                </c:pt>
                <c:pt idx="21976">
                  <c:v>43921.694444444445</c:v>
                </c:pt>
                <c:pt idx="21977">
                  <c:v>43921.697916666664</c:v>
                </c:pt>
                <c:pt idx="21978">
                  <c:v>43921.701388888891</c:v>
                </c:pt>
                <c:pt idx="21979">
                  <c:v>43921.704861111109</c:v>
                </c:pt>
                <c:pt idx="21980">
                  <c:v>43921.708333333336</c:v>
                </c:pt>
                <c:pt idx="21981">
                  <c:v>43921.711805555555</c:v>
                </c:pt>
                <c:pt idx="21982">
                  <c:v>43921.715277777781</c:v>
                </c:pt>
                <c:pt idx="21983">
                  <c:v>43921.71875</c:v>
                </c:pt>
                <c:pt idx="21984">
                  <c:v>43921.722222222219</c:v>
                </c:pt>
                <c:pt idx="21985">
                  <c:v>43921.725694444445</c:v>
                </c:pt>
                <c:pt idx="21986">
                  <c:v>43921.729166666664</c:v>
                </c:pt>
                <c:pt idx="21987">
                  <c:v>43921.732638888891</c:v>
                </c:pt>
                <c:pt idx="21988">
                  <c:v>43921.736111111109</c:v>
                </c:pt>
                <c:pt idx="21989">
                  <c:v>43921.739583333336</c:v>
                </c:pt>
                <c:pt idx="21990">
                  <c:v>43921.743055555555</c:v>
                </c:pt>
                <c:pt idx="21991">
                  <c:v>43921.746527777781</c:v>
                </c:pt>
                <c:pt idx="21992">
                  <c:v>43921.75</c:v>
                </c:pt>
                <c:pt idx="21993">
                  <c:v>43921.753472222219</c:v>
                </c:pt>
                <c:pt idx="21994">
                  <c:v>43921.756944444445</c:v>
                </c:pt>
                <c:pt idx="21995">
                  <c:v>43921.760416666664</c:v>
                </c:pt>
                <c:pt idx="21996">
                  <c:v>43921.763888888891</c:v>
                </c:pt>
                <c:pt idx="21997">
                  <c:v>43921.767361111109</c:v>
                </c:pt>
                <c:pt idx="21998">
                  <c:v>43921.770833333336</c:v>
                </c:pt>
                <c:pt idx="21999">
                  <c:v>43921.774305555555</c:v>
                </c:pt>
                <c:pt idx="22000">
                  <c:v>43921.777777777781</c:v>
                </c:pt>
                <c:pt idx="22001">
                  <c:v>43921.78125</c:v>
                </c:pt>
                <c:pt idx="22002">
                  <c:v>43921.784722222219</c:v>
                </c:pt>
                <c:pt idx="22003">
                  <c:v>43921.788194444445</c:v>
                </c:pt>
                <c:pt idx="22004">
                  <c:v>43921.791666666664</c:v>
                </c:pt>
                <c:pt idx="22005">
                  <c:v>43921.795138888891</c:v>
                </c:pt>
                <c:pt idx="22006">
                  <c:v>43921.798611111109</c:v>
                </c:pt>
                <c:pt idx="22007">
                  <c:v>43921.802083333336</c:v>
                </c:pt>
                <c:pt idx="22008">
                  <c:v>43921.805555555555</c:v>
                </c:pt>
                <c:pt idx="22009">
                  <c:v>43921.809027777781</c:v>
                </c:pt>
                <c:pt idx="22010">
                  <c:v>43921.8125</c:v>
                </c:pt>
                <c:pt idx="22011">
                  <c:v>43921.815972222219</c:v>
                </c:pt>
                <c:pt idx="22012">
                  <c:v>43921.819444444445</c:v>
                </c:pt>
                <c:pt idx="22013">
                  <c:v>43921.822916666664</c:v>
                </c:pt>
                <c:pt idx="22014">
                  <c:v>43921.826388888891</c:v>
                </c:pt>
                <c:pt idx="22015">
                  <c:v>43921.829861111109</c:v>
                </c:pt>
                <c:pt idx="22016">
                  <c:v>43921.833333333336</c:v>
                </c:pt>
                <c:pt idx="22017">
                  <c:v>43921.836805555555</c:v>
                </c:pt>
                <c:pt idx="22018">
                  <c:v>43921.840277777781</c:v>
                </c:pt>
                <c:pt idx="22019">
                  <c:v>43921.84375</c:v>
                </c:pt>
                <c:pt idx="22020">
                  <c:v>43921.847222222219</c:v>
                </c:pt>
                <c:pt idx="22021">
                  <c:v>43921.850694444445</c:v>
                </c:pt>
                <c:pt idx="22022">
                  <c:v>43921.854166666664</c:v>
                </c:pt>
                <c:pt idx="22023">
                  <c:v>43921.857638888891</c:v>
                </c:pt>
                <c:pt idx="22024">
                  <c:v>43921.861111111109</c:v>
                </c:pt>
                <c:pt idx="22025">
                  <c:v>43921.864583333336</c:v>
                </c:pt>
                <c:pt idx="22026">
                  <c:v>43921.868055555555</c:v>
                </c:pt>
                <c:pt idx="22027">
                  <c:v>43921.871527777781</c:v>
                </c:pt>
                <c:pt idx="22028">
                  <c:v>43921.875</c:v>
                </c:pt>
                <c:pt idx="22029">
                  <c:v>43921.878472222219</c:v>
                </c:pt>
                <c:pt idx="22030">
                  <c:v>43921.881944444445</c:v>
                </c:pt>
                <c:pt idx="22031">
                  <c:v>43921.885416666664</c:v>
                </c:pt>
                <c:pt idx="22032">
                  <c:v>43921.888888888891</c:v>
                </c:pt>
                <c:pt idx="22033">
                  <c:v>43921.892361111109</c:v>
                </c:pt>
                <c:pt idx="22034">
                  <c:v>43921.895833333336</c:v>
                </c:pt>
                <c:pt idx="22035">
                  <c:v>43921.899305555555</c:v>
                </c:pt>
                <c:pt idx="22036">
                  <c:v>43921.902777777781</c:v>
                </c:pt>
                <c:pt idx="22037">
                  <c:v>43921.90625</c:v>
                </c:pt>
                <c:pt idx="22038">
                  <c:v>43921.909722222219</c:v>
                </c:pt>
                <c:pt idx="22039">
                  <c:v>43921.913194444445</c:v>
                </c:pt>
                <c:pt idx="22040">
                  <c:v>43921.916666666664</c:v>
                </c:pt>
                <c:pt idx="22041">
                  <c:v>43921.920138888891</c:v>
                </c:pt>
                <c:pt idx="22042">
                  <c:v>43921.923611111109</c:v>
                </c:pt>
                <c:pt idx="22043">
                  <c:v>43921.927083333336</c:v>
                </c:pt>
                <c:pt idx="22044">
                  <c:v>43921.930555555555</c:v>
                </c:pt>
                <c:pt idx="22045">
                  <c:v>43921.934027777781</c:v>
                </c:pt>
                <c:pt idx="22046">
                  <c:v>43921.9375</c:v>
                </c:pt>
                <c:pt idx="22047">
                  <c:v>43921.940972222219</c:v>
                </c:pt>
                <c:pt idx="22048">
                  <c:v>43921.944444444445</c:v>
                </c:pt>
                <c:pt idx="22049">
                  <c:v>43921.947916666664</c:v>
                </c:pt>
                <c:pt idx="22050">
                  <c:v>43921.951388888891</c:v>
                </c:pt>
                <c:pt idx="22051">
                  <c:v>43921.954861111109</c:v>
                </c:pt>
                <c:pt idx="22052">
                  <c:v>43921.958333333336</c:v>
                </c:pt>
                <c:pt idx="22053">
                  <c:v>43921.961805555555</c:v>
                </c:pt>
                <c:pt idx="22054">
                  <c:v>43921.965277777781</c:v>
                </c:pt>
                <c:pt idx="22055">
                  <c:v>43921.96875</c:v>
                </c:pt>
                <c:pt idx="22056">
                  <c:v>43921.972222222219</c:v>
                </c:pt>
                <c:pt idx="22057">
                  <c:v>43921.975694444445</c:v>
                </c:pt>
                <c:pt idx="22058">
                  <c:v>43921.979166666664</c:v>
                </c:pt>
                <c:pt idx="22059">
                  <c:v>43921.982638888891</c:v>
                </c:pt>
                <c:pt idx="22060">
                  <c:v>43921.986111111109</c:v>
                </c:pt>
                <c:pt idx="22061">
                  <c:v>43921.989583333336</c:v>
                </c:pt>
                <c:pt idx="22062">
                  <c:v>43921.993055555555</c:v>
                </c:pt>
                <c:pt idx="22063">
                  <c:v>43921.996527777781</c:v>
                </c:pt>
                <c:pt idx="22064">
                  <c:v>43922</c:v>
                </c:pt>
                <c:pt idx="22065">
                  <c:v>43922.003472222219</c:v>
                </c:pt>
                <c:pt idx="22066">
                  <c:v>43922.006944444445</c:v>
                </c:pt>
                <c:pt idx="22067">
                  <c:v>43922.010416666664</c:v>
                </c:pt>
                <c:pt idx="22068">
                  <c:v>43922.013888888891</c:v>
                </c:pt>
                <c:pt idx="22069">
                  <c:v>43922.017361111109</c:v>
                </c:pt>
                <c:pt idx="22070">
                  <c:v>43922.020833333336</c:v>
                </c:pt>
                <c:pt idx="22071">
                  <c:v>43922.024305555555</c:v>
                </c:pt>
                <c:pt idx="22072">
                  <c:v>43922.027777777781</c:v>
                </c:pt>
                <c:pt idx="22073">
                  <c:v>43922.03125</c:v>
                </c:pt>
                <c:pt idx="22074">
                  <c:v>43922.034722222219</c:v>
                </c:pt>
                <c:pt idx="22075">
                  <c:v>43922.038194444445</c:v>
                </c:pt>
                <c:pt idx="22076">
                  <c:v>43922.041666666664</c:v>
                </c:pt>
                <c:pt idx="22077">
                  <c:v>43922.045138888891</c:v>
                </c:pt>
                <c:pt idx="22078">
                  <c:v>43922.048611111109</c:v>
                </c:pt>
                <c:pt idx="22079">
                  <c:v>43922.052083333336</c:v>
                </c:pt>
                <c:pt idx="22080">
                  <c:v>43922.055555555555</c:v>
                </c:pt>
                <c:pt idx="22081">
                  <c:v>43922.059027777781</c:v>
                </c:pt>
                <c:pt idx="22082">
                  <c:v>43922.0625</c:v>
                </c:pt>
                <c:pt idx="22083">
                  <c:v>43922.065972222219</c:v>
                </c:pt>
                <c:pt idx="22084">
                  <c:v>43922.069444444445</c:v>
                </c:pt>
                <c:pt idx="22085">
                  <c:v>43922.072916666664</c:v>
                </c:pt>
                <c:pt idx="22086">
                  <c:v>43922.076388888891</c:v>
                </c:pt>
                <c:pt idx="22087">
                  <c:v>43922.079861111109</c:v>
                </c:pt>
                <c:pt idx="22088">
                  <c:v>43922.083333333336</c:v>
                </c:pt>
                <c:pt idx="22089">
                  <c:v>43922.086805555555</c:v>
                </c:pt>
                <c:pt idx="22090">
                  <c:v>43922.090277777781</c:v>
                </c:pt>
                <c:pt idx="22091">
                  <c:v>43922.09375</c:v>
                </c:pt>
                <c:pt idx="22092">
                  <c:v>43922.097222222219</c:v>
                </c:pt>
                <c:pt idx="22093">
                  <c:v>43922.100694444445</c:v>
                </c:pt>
                <c:pt idx="22094">
                  <c:v>43922.104166666664</c:v>
                </c:pt>
                <c:pt idx="22095">
                  <c:v>43922.107638888891</c:v>
                </c:pt>
                <c:pt idx="22096">
                  <c:v>43922.111111111109</c:v>
                </c:pt>
                <c:pt idx="22097">
                  <c:v>43922.114583333336</c:v>
                </c:pt>
                <c:pt idx="22098">
                  <c:v>43922.118055555555</c:v>
                </c:pt>
                <c:pt idx="22099">
                  <c:v>43922.121527777781</c:v>
                </c:pt>
                <c:pt idx="22100">
                  <c:v>43922.125</c:v>
                </c:pt>
                <c:pt idx="22101">
                  <c:v>43922.128472222219</c:v>
                </c:pt>
                <c:pt idx="22102">
                  <c:v>43922.131944444445</c:v>
                </c:pt>
                <c:pt idx="22103">
                  <c:v>43922.135416666664</c:v>
                </c:pt>
                <c:pt idx="22104">
                  <c:v>43922.138888888891</c:v>
                </c:pt>
                <c:pt idx="22105">
                  <c:v>43922.142361111109</c:v>
                </c:pt>
                <c:pt idx="22106">
                  <c:v>43922.145833333336</c:v>
                </c:pt>
                <c:pt idx="22107">
                  <c:v>43922.149305555555</c:v>
                </c:pt>
                <c:pt idx="22108">
                  <c:v>43922.152777777781</c:v>
                </c:pt>
                <c:pt idx="22109">
                  <c:v>43922.15625</c:v>
                </c:pt>
                <c:pt idx="22110">
                  <c:v>43922.159722222219</c:v>
                </c:pt>
                <c:pt idx="22111">
                  <c:v>43922.163194444445</c:v>
                </c:pt>
                <c:pt idx="22112">
                  <c:v>43922.166666666664</c:v>
                </c:pt>
                <c:pt idx="22113">
                  <c:v>43922.170138888891</c:v>
                </c:pt>
                <c:pt idx="22114">
                  <c:v>43922.173611111109</c:v>
                </c:pt>
                <c:pt idx="22115">
                  <c:v>43922.177083333336</c:v>
                </c:pt>
                <c:pt idx="22116">
                  <c:v>43922.180555555555</c:v>
                </c:pt>
                <c:pt idx="22117">
                  <c:v>43922.184027777781</c:v>
                </c:pt>
                <c:pt idx="22118">
                  <c:v>43922.1875</c:v>
                </c:pt>
                <c:pt idx="22119">
                  <c:v>43922.190972222219</c:v>
                </c:pt>
                <c:pt idx="22120">
                  <c:v>43922.194444444445</c:v>
                </c:pt>
                <c:pt idx="22121">
                  <c:v>43922.197916666664</c:v>
                </c:pt>
                <c:pt idx="22122">
                  <c:v>43922.201388888891</c:v>
                </c:pt>
                <c:pt idx="22123">
                  <c:v>43922.204861111109</c:v>
                </c:pt>
                <c:pt idx="22124">
                  <c:v>43922.208333333336</c:v>
                </c:pt>
                <c:pt idx="22125">
                  <c:v>43922.211805555555</c:v>
                </c:pt>
                <c:pt idx="22126">
                  <c:v>43922.215277777781</c:v>
                </c:pt>
                <c:pt idx="22127">
                  <c:v>43922.21875</c:v>
                </c:pt>
                <c:pt idx="22128">
                  <c:v>43922.222222222219</c:v>
                </c:pt>
                <c:pt idx="22129">
                  <c:v>43922.225694444445</c:v>
                </c:pt>
                <c:pt idx="22130">
                  <c:v>43922.229166666664</c:v>
                </c:pt>
                <c:pt idx="22131">
                  <c:v>43922.232638888891</c:v>
                </c:pt>
                <c:pt idx="22132">
                  <c:v>43922.236111111109</c:v>
                </c:pt>
                <c:pt idx="22133">
                  <c:v>43922.239583333336</c:v>
                </c:pt>
                <c:pt idx="22134">
                  <c:v>43922.243055555555</c:v>
                </c:pt>
                <c:pt idx="22135">
                  <c:v>43922.246527777781</c:v>
                </c:pt>
                <c:pt idx="22136">
                  <c:v>43922.25</c:v>
                </c:pt>
                <c:pt idx="22137">
                  <c:v>43922.253472222219</c:v>
                </c:pt>
                <c:pt idx="22138">
                  <c:v>43922.256944444445</c:v>
                </c:pt>
                <c:pt idx="22139">
                  <c:v>43922.260416666664</c:v>
                </c:pt>
                <c:pt idx="22140">
                  <c:v>43922.263888888891</c:v>
                </c:pt>
                <c:pt idx="22141">
                  <c:v>43922.267361111109</c:v>
                </c:pt>
                <c:pt idx="22142">
                  <c:v>43922.270833333336</c:v>
                </c:pt>
                <c:pt idx="22143">
                  <c:v>43922.274305555555</c:v>
                </c:pt>
                <c:pt idx="22144">
                  <c:v>43922.277777777781</c:v>
                </c:pt>
                <c:pt idx="22145">
                  <c:v>43922.28125</c:v>
                </c:pt>
                <c:pt idx="22146">
                  <c:v>43922.284722222219</c:v>
                </c:pt>
                <c:pt idx="22147">
                  <c:v>43922.288194444445</c:v>
                </c:pt>
                <c:pt idx="22148">
                  <c:v>43922.291666666664</c:v>
                </c:pt>
                <c:pt idx="22149">
                  <c:v>43922.295138888891</c:v>
                </c:pt>
                <c:pt idx="22150">
                  <c:v>43922.298611111109</c:v>
                </c:pt>
                <c:pt idx="22151">
                  <c:v>43922.302083333336</c:v>
                </c:pt>
                <c:pt idx="22152">
                  <c:v>43922.305555555555</c:v>
                </c:pt>
                <c:pt idx="22153">
                  <c:v>43922.309027777781</c:v>
                </c:pt>
                <c:pt idx="22154">
                  <c:v>43922.3125</c:v>
                </c:pt>
                <c:pt idx="22155">
                  <c:v>43922.315972222219</c:v>
                </c:pt>
                <c:pt idx="22156">
                  <c:v>43922.319444444445</c:v>
                </c:pt>
                <c:pt idx="22157">
                  <c:v>43922.322916666664</c:v>
                </c:pt>
                <c:pt idx="22158">
                  <c:v>43922.326388888891</c:v>
                </c:pt>
                <c:pt idx="22159">
                  <c:v>43922.329861111109</c:v>
                </c:pt>
                <c:pt idx="22160">
                  <c:v>43922.333333333336</c:v>
                </c:pt>
                <c:pt idx="22161">
                  <c:v>43922.336805555555</c:v>
                </c:pt>
                <c:pt idx="22162">
                  <c:v>43922.340277777781</c:v>
                </c:pt>
                <c:pt idx="22163">
                  <c:v>43922.34375</c:v>
                </c:pt>
                <c:pt idx="22164">
                  <c:v>43922.347222222219</c:v>
                </c:pt>
                <c:pt idx="22165">
                  <c:v>43922.350694444445</c:v>
                </c:pt>
                <c:pt idx="22166">
                  <c:v>43922.354166666664</c:v>
                </c:pt>
                <c:pt idx="22167">
                  <c:v>43922.357638888891</c:v>
                </c:pt>
                <c:pt idx="22168">
                  <c:v>43922.361111111109</c:v>
                </c:pt>
                <c:pt idx="22169">
                  <c:v>43922.364583333336</c:v>
                </c:pt>
                <c:pt idx="22170">
                  <c:v>43922.368055555555</c:v>
                </c:pt>
                <c:pt idx="22171">
                  <c:v>43922.371527777781</c:v>
                </c:pt>
                <c:pt idx="22172">
                  <c:v>43922.375</c:v>
                </c:pt>
                <c:pt idx="22173">
                  <c:v>43922.378472222219</c:v>
                </c:pt>
                <c:pt idx="22174">
                  <c:v>43922.381944444445</c:v>
                </c:pt>
                <c:pt idx="22175">
                  <c:v>43922.385416666664</c:v>
                </c:pt>
                <c:pt idx="22176">
                  <c:v>43922.388888888891</c:v>
                </c:pt>
                <c:pt idx="22177">
                  <c:v>43922.392361111109</c:v>
                </c:pt>
                <c:pt idx="22178">
                  <c:v>43922.395833333336</c:v>
                </c:pt>
                <c:pt idx="22179">
                  <c:v>43922.399305555555</c:v>
                </c:pt>
                <c:pt idx="22180">
                  <c:v>43922.402777777781</c:v>
                </c:pt>
                <c:pt idx="22181">
                  <c:v>43922.40625</c:v>
                </c:pt>
                <c:pt idx="22182">
                  <c:v>43922.409722222219</c:v>
                </c:pt>
                <c:pt idx="22183">
                  <c:v>43922.413194444445</c:v>
                </c:pt>
                <c:pt idx="22184">
                  <c:v>43922.416666666664</c:v>
                </c:pt>
                <c:pt idx="22185">
                  <c:v>43922.420138888891</c:v>
                </c:pt>
                <c:pt idx="22186">
                  <c:v>43922.423611111109</c:v>
                </c:pt>
                <c:pt idx="22187">
                  <c:v>43922.427083333336</c:v>
                </c:pt>
                <c:pt idx="22188">
                  <c:v>43922.430555555555</c:v>
                </c:pt>
                <c:pt idx="22189">
                  <c:v>43922.434027777781</c:v>
                </c:pt>
                <c:pt idx="22190">
                  <c:v>43922.4375</c:v>
                </c:pt>
                <c:pt idx="22191">
                  <c:v>43922.440972222219</c:v>
                </c:pt>
                <c:pt idx="22192">
                  <c:v>43922.444444444445</c:v>
                </c:pt>
                <c:pt idx="22193">
                  <c:v>43922.447916666664</c:v>
                </c:pt>
                <c:pt idx="22194">
                  <c:v>43922.451388888891</c:v>
                </c:pt>
                <c:pt idx="22195">
                  <c:v>43922.454861111109</c:v>
                </c:pt>
                <c:pt idx="22196">
                  <c:v>43922.458333333336</c:v>
                </c:pt>
                <c:pt idx="22197">
                  <c:v>43922.461805555555</c:v>
                </c:pt>
                <c:pt idx="22198">
                  <c:v>43922.465277777781</c:v>
                </c:pt>
                <c:pt idx="22199">
                  <c:v>43922.46875</c:v>
                </c:pt>
                <c:pt idx="22200">
                  <c:v>43922.472222222219</c:v>
                </c:pt>
                <c:pt idx="22201">
                  <c:v>43922.475694444445</c:v>
                </c:pt>
                <c:pt idx="22202">
                  <c:v>43922.479166666664</c:v>
                </c:pt>
                <c:pt idx="22203">
                  <c:v>43922.482638888891</c:v>
                </c:pt>
                <c:pt idx="22204">
                  <c:v>43922.486111111109</c:v>
                </c:pt>
                <c:pt idx="22205">
                  <c:v>43922.489583333336</c:v>
                </c:pt>
                <c:pt idx="22206">
                  <c:v>43922.493055555555</c:v>
                </c:pt>
                <c:pt idx="22207">
                  <c:v>43922.496527777781</c:v>
                </c:pt>
                <c:pt idx="22208">
                  <c:v>43922.5</c:v>
                </c:pt>
                <c:pt idx="22209">
                  <c:v>43922.503472222219</c:v>
                </c:pt>
                <c:pt idx="22210">
                  <c:v>43922.506944444445</c:v>
                </c:pt>
                <c:pt idx="22211">
                  <c:v>43922.510416666664</c:v>
                </c:pt>
                <c:pt idx="22212">
                  <c:v>43922.513888888891</c:v>
                </c:pt>
                <c:pt idx="22213">
                  <c:v>43922.517361111109</c:v>
                </c:pt>
                <c:pt idx="22214">
                  <c:v>43922.520833333336</c:v>
                </c:pt>
                <c:pt idx="22215">
                  <c:v>43922.524305555555</c:v>
                </c:pt>
                <c:pt idx="22216">
                  <c:v>43922.527777777781</c:v>
                </c:pt>
                <c:pt idx="22217">
                  <c:v>43922.53125</c:v>
                </c:pt>
                <c:pt idx="22218">
                  <c:v>43922.534722222219</c:v>
                </c:pt>
                <c:pt idx="22219">
                  <c:v>43922.538194444445</c:v>
                </c:pt>
                <c:pt idx="22220">
                  <c:v>43922.541666666664</c:v>
                </c:pt>
                <c:pt idx="22221">
                  <c:v>43922.545138888891</c:v>
                </c:pt>
                <c:pt idx="22222">
                  <c:v>43922.548611111109</c:v>
                </c:pt>
                <c:pt idx="22223">
                  <c:v>43922.552083333336</c:v>
                </c:pt>
                <c:pt idx="22224">
                  <c:v>43922.555555555555</c:v>
                </c:pt>
                <c:pt idx="22225">
                  <c:v>43922.559027777781</c:v>
                </c:pt>
                <c:pt idx="22226">
                  <c:v>43922.5625</c:v>
                </c:pt>
                <c:pt idx="22227">
                  <c:v>43922.565972222219</c:v>
                </c:pt>
                <c:pt idx="22228">
                  <c:v>43922.569444444445</c:v>
                </c:pt>
                <c:pt idx="22229">
                  <c:v>43922.572916666664</c:v>
                </c:pt>
                <c:pt idx="22230">
                  <c:v>43922.576388888891</c:v>
                </c:pt>
                <c:pt idx="22231">
                  <c:v>43922.579861111109</c:v>
                </c:pt>
                <c:pt idx="22232">
                  <c:v>43922.583333333336</c:v>
                </c:pt>
                <c:pt idx="22233">
                  <c:v>43922.586805555555</c:v>
                </c:pt>
                <c:pt idx="22234">
                  <c:v>43922.590277777781</c:v>
                </c:pt>
                <c:pt idx="22235">
                  <c:v>43922.59375</c:v>
                </c:pt>
                <c:pt idx="22236">
                  <c:v>43922.597222222219</c:v>
                </c:pt>
                <c:pt idx="22237">
                  <c:v>43922.600694444445</c:v>
                </c:pt>
                <c:pt idx="22238">
                  <c:v>43922.604166666664</c:v>
                </c:pt>
                <c:pt idx="22239">
                  <c:v>43922.607638888891</c:v>
                </c:pt>
                <c:pt idx="22240">
                  <c:v>43922.611111111109</c:v>
                </c:pt>
                <c:pt idx="22241">
                  <c:v>43922.614583333336</c:v>
                </c:pt>
                <c:pt idx="22242">
                  <c:v>43922.618055555555</c:v>
                </c:pt>
                <c:pt idx="22243">
                  <c:v>43922.621527777781</c:v>
                </c:pt>
                <c:pt idx="22244">
                  <c:v>43922.625</c:v>
                </c:pt>
                <c:pt idx="22245">
                  <c:v>43922.628472222219</c:v>
                </c:pt>
                <c:pt idx="22246">
                  <c:v>43922.631944444445</c:v>
                </c:pt>
                <c:pt idx="22247">
                  <c:v>43922.635416666664</c:v>
                </c:pt>
                <c:pt idx="22248">
                  <c:v>43922.638888888891</c:v>
                </c:pt>
                <c:pt idx="22249">
                  <c:v>43922.642361111109</c:v>
                </c:pt>
                <c:pt idx="22250">
                  <c:v>43922.645833333336</c:v>
                </c:pt>
                <c:pt idx="22251">
                  <c:v>43922.649305555555</c:v>
                </c:pt>
                <c:pt idx="22252">
                  <c:v>43922.652777777781</c:v>
                </c:pt>
                <c:pt idx="22253">
                  <c:v>43922.65625</c:v>
                </c:pt>
                <c:pt idx="22254">
                  <c:v>43922.659722222219</c:v>
                </c:pt>
                <c:pt idx="22255">
                  <c:v>43922.663194444445</c:v>
                </c:pt>
                <c:pt idx="22256">
                  <c:v>43922.666666666664</c:v>
                </c:pt>
                <c:pt idx="22257">
                  <c:v>43922.670138888891</c:v>
                </c:pt>
                <c:pt idx="22258">
                  <c:v>43922.673611111109</c:v>
                </c:pt>
                <c:pt idx="22259">
                  <c:v>43922.677083333336</c:v>
                </c:pt>
                <c:pt idx="22260">
                  <c:v>43922.680555555555</c:v>
                </c:pt>
                <c:pt idx="22261">
                  <c:v>43922.684027777781</c:v>
                </c:pt>
                <c:pt idx="22262">
                  <c:v>43922.6875</c:v>
                </c:pt>
                <c:pt idx="22263">
                  <c:v>43922.690972222219</c:v>
                </c:pt>
                <c:pt idx="22264">
                  <c:v>43922.694444444445</c:v>
                </c:pt>
                <c:pt idx="22265">
                  <c:v>43922.697916666664</c:v>
                </c:pt>
                <c:pt idx="22266">
                  <c:v>43922.701388888891</c:v>
                </c:pt>
                <c:pt idx="22267">
                  <c:v>43922.704861111109</c:v>
                </c:pt>
                <c:pt idx="22268">
                  <c:v>43922.708333333336</c:v>
                </c:pt>
                <c:pt idx="22269">
                  <c:v>43922.711805555555</c:v>
                </c:pt>
                <c:pt idx="22270">
                  <c:v>43922.715277777781</c:v>
                </c:pt>
                <c:pt idx="22271">
                  <c:v>43922.71875</c:v>
                </c:pt>
                <c:pt idx="22272">
                  <c:v>43922.722222222219</c:v>
                </c:pt>
                <c:pt idx="22273">
                  <c:v>43922.725694444445</c:v>
                </c:pt>
                <c:pt idx="22274">
                  <c:v>43922.729166666664</c:v>
                </c:pt>
                <c:pt idx="22275">
                  <c:v>43922.732638888891</c:v>
                </c:pt>
                <c:pt idx="22276">
                  <c:v>43922.736111111109</c:v>
                </c:pt>
                <c:pt idx="22277">
                  <c:v>43922.739583333336</c:v>
                </c:pt>
                <c:pt idx="22278">
                  <c:v>43922.743055555555</c:v>
                </c:pt>
                <c:pt idx="22279">
                  <c:v>43922.746527777781</c:v>
                </c:pt>
                <c:pt idx="22280">
                  <c:v>43922.75</c:v>
                </c:pt>
                <c:pt idx="22281">
                  <c:v>43922.753472222219</c:v>
                </c:pt>
                <c:pt idx="22282">
                  <c:v>43922.756944444445</c:v>
                </c:pt>
                <c:pt idx="22283">
                  <c:v>43922.760416666664</c:v>
                </c:pt>
                <c:pt idx="22284">
                  <c:v>43922.763888888891</c:v>
                </c:pt>
                <c:pt idx="22285">
                  <c:v>43922.767361111109</c:v>
                </c:pt>
                <c:pt idx="22286">
                  <c:v>43922.770833333336</c:v>
                </c:pt>
                <c:pt idx="22287">
                  <c:v>43922.774305555555</c:v>
                </c:pt>
                <c:pt idx="22288">
                  <c:v>43922.777777777781</c:v>
                </c:pt>
                <c:pt idx="22289">
                  <c:v>43922.78125</c:v>
                </c:pt>
                <c:pt idx="22290">
                  <c:v>43922.784722222219</c:v>
                </c:pt>
                <c:pt idx="22291">
                  <c:v>43922.788194444445</c:v>
                </c:pt>
                <c:pt idx="22292">
                  <c:v>43922.791666666664</c:v>
                </c:pt>
                <c:pt idx="22293">
                  <c:v>43922.795138888891</c:v>
                </c:pt>
                <c:pt idx="22294">
                  <c:v>43922.798611111109</c:v>
                </c:pt>
                <c:pt idx="22295">
                  <c:v>43922.802083333336</c:v>
                </c:pt>
                <c:pt idx="22296">
                  <c:v>43922.805555555555</c:v>
                </c:pt>
                <c:pt idx="22297">
                  <c:v>43922.809027777781</c:v>
                </c:pt>
                <c:pt idx="22298">
                  <c:v>43922.8125</c:v>
                </c:pt>
                <c:pt idx="22299">
                  <c:v>43922.815972222219</c:v>
                </c:pt>
                <c:pt idx="22300">
                  <c:v>43922.819444444445</c:v>
                </c:pt>
                <c:pt idx="22301">
                  <c:v>43922.822916666664</c:v>
                </c:pt>
                <c:pt idx="22302">
                  <c:v>43922.826388888891</c:v>
                </c:pt>
                <c:pt idx="22303">
                  <c:v>43922.829861111109</c:v>
                </c:pt>
                <c:pt idx="22304">
                  <c:v>43922.833333333336</c:v>
                </c:pt>
                <c:pt idx="22305">
                  <c:v>43922.836805555555</c:v>
                </c:pt>
                <c:pt idx="22306">
                  <c:v>43922.840277777781</c:v>
                </c:pt>
                <c:pt idx="22307">
                  <c:v>43922.84375</c:v>
                </c:pt>
                <c:pt idx="22308">
                  <c:v>43922.847222222219</c:v>
                </c:pt>
                <c:pt idx="22309">
                  <c:v>43922.850694444445</c:v>
                </c:pt>
                <c:pt idx="22310">
                  <c:v>43922.854166666664</c:v>
                </c:pt>
                <c:pt idx="22311">
                  <c:v>43922.857638888891</c:v>
                </c:pt>
                <c:pt idx="22312">
                  <c:v>43922.861111111109</c:v>
                </c:pt>
                <c:pt idx="22313">
                  <c:v>43922.864583333336</c:v>
                </c:pt>
                <c:pt idx="22314">
                  <c:v>43922.868055555555</c:v>
                </c:pt>
                <c:pt idx="22315">
                  <c:v>43922.871527777781</c:v>
                </c:pt>
                <c:pt idx="22316">
                  <c:v>43922.875</c:v>
                </c:pt>
                <c:pt idx="22317">
                  <c:v>43922.878472222219</c:v>
                </c:pt>
                <c:pt idx="22318">
                  <c:v>43922.881944444445</c:v>
                </c:pt>
                <c:pt idx="22319">
                  <c:v>43922.885416666664</c:v>
                </c:pt>
                <c:pt idx="22320">
                  <c:v>43922.888888888891</c:v>
                </c:pt>
                <c:pt idx="22321">
                  <c:v>43922.892361111109</c:v>
                </c:pt>
                <c:pt idx="22322">
                  <c:v>43922.895833333336</c:v>
                </c:pt>
                <c:pt idx="22323">
                  <c:v>43922.899305555555</c:v>
                </c:pt>
                <c:pt idx="22324">
                  <c:v>43922.902777777781</c:v>
                </c:pt>
                <c:pt idx="22325">
                  <c:v>43922.90625</c:v>
                </c:pt>
                <c:pt idx="22326">
                  <c:v>43922.909722222219</c:v>
                </c:pt>
                <c:pt idx="22327">
                  <c:v>43922.913194444445</c:v>
                </c:pt>
                <c:pt idx="22328">
                  <c:v>43922.916666666664</c:v>
                </c:pt>
                <c:pt idx="22329">
                  <c:v>43922.920138888891</c:v>
                </c:pt>
                <c:pt idx="22330">
                  <c:v>43922.923611111109</c:v>
                </c:pt>
                <c:pt idx="22331">
                  <c:v>43922.927083333336</c:v>
                </c:pt>
                <c:pt idx="22332">
                  <c:v>43922.930555555555</c:v>
                </c:pt>
                <c:pt idx="22333">
                  <c:v>43922.934027777781</c:v>
                </c:pt>
                <c:pt idx="22334">
                  <c:v>43922.9375</c:v>
                </c:pt>
                <c:pt idx="22335">
                  <c:v>43922.940972222219</c:v>
                </c:pt>
                <c:pt idx="22336">
                  <c:v>43922.944444444445</c:v>
                </c:pt>
                <c:pt idx="22337">
                  <c:v>43922.947916666664</c:v>
                </c:pt>
                <c:pt idx="22338">
                  <c:v>43922.951388888891</c:v>
                </c:pt>
                <c:pt idx="22339">
                  <c:v>43922.954861111109</c:v>
                </c:pt>
                <c:pt idx="22340">
                  <c:v>43922.958333333336</c:v>
                </c:pt>
                <c:pt idx="22341">
                  <c:v>43922.961805555555</c:v>
                </c:pt>
                <c:pt idx="22342">
                  <c:v>43922.965277777781</c:v>
                </c:pt>
                <c:pt idx="22343">
                  <c:v>43922.96875</c:v>
                </c:pt>
                <c:pt idx="22344">
                  <c:v>43922.972222222219</c:v>
                </c:pt>
                <c:pt idx="22345">
                  <c:v>43922.975694444445</c:v>
                </c:pt>
                <c:pt idx="22346">
                  <c:v>43922.979166666664</c:v>
                </c:pt>
                <c:pt idx="22347">
                  <c:v>43922.982638888891</c:v>
                </c:pt>
                <c:pt idx="22348">
                  <c:v>43922.986111111109</c:v>
                </c:pt>
                <c:pt idx="22349">
                  <c:v>43922.989583333336</c:v>
                </c:pt>
                <c:pt idx="22350">
                  <c:v>43922.993055555555</c:v>
                </c:pt>
                <c:pt idx="22351">
                  <c:v>43922.996527777781</c:v>
                </c:pt>
                <c:pt idx="22352">
                  <c:v>43923</c:v>
                </c:pt>
                <c:pt idx="22353">
                  <c:v>43923.003472222219</c:v>
                </c:pt>
                <c:pt idx="22354">
                  <c:v>43923.006944444445</c:v>
                </c:pt>
                <c:pt idx="22355">
                  <c:v>43923.010416666664</c:v>
                </c:pt>
                <c:pt idx="22356">
                  <c:v>43923.013888888891</c:v>
                </c:pt>
                <c:pt idx="22357">
                  <c:v>43923.017361111109</c:v>
                </c:pt>
                <c:pt idx="22358">
                  <c:v>43923.020833333336</c:v>
                </c:pt>
                <c:pt idx="22359">
                  <c:v>43923.024305555555</c:v>
                </c:pt>
                <c:pt idx="22360">
                  <c:v>43923.027777777781</c:v>
                </c:pt>
                <c:pt idx="22361">
                  <c:v>43923.03125</c:v>
                </c:pt>
                <c:pt idx="22362">
                  <c:v>43923.034722222219</c:v>
                </c:pt>
                <c:pt idx="22363">
                  <c:v>43923.038194444445</c:v>
                </c:pt>
                <c:pt idx="22364">
                  <c:v>43923.041666666664</c:v>
                </c:pt>
                <c:pt idx="22365">
                  <c:v>43923.045138888891</c:v>
                </c:pt>
                <c:pt idx="22366">
                  <c:v>43923.048611111109</c:v>
                </c:pt>
                <c:pt idx="22367">
                  <c:v>43923.052083333336</c:v>
                </c:pt>
                <c:pt idx="22368">
                  <c:v>43923.055555555555</c:v>
                </c:pt>
                <c:pt idx="22369">
                  <c:v>43923.059027777781</c:v>
                </c:pt>
                <c:pt idx="22370">
                  <c:v>43923.0625</c:v>
                </c:pt>
                <c:pt idx="22371">
                  <c:v>43923.065972222219</c:v>
                </c:pt>
                <c:pt idx="22372">
                  <c:v>43923.069444444445</c:v>
                </c:pt>
                <c:pt idx="22373">
                  <c:v>43923.072916666664</c:v>
                </c:pt>
                <c:pt idx="22374">
                  <c:v>43923.076388888891</c:v>
                </c:pt>
                <c:pt idx="22375">
                  <c:v>43923.079861111109</c:v>
                </c:pt>
                <c:pt idx="22376">
                  <c:v>43923.083333333336</c:v>
                </c:pt>
                <c:pt idx="22377">
                  <c:v>43923.086805555555</c:v>
                </c:pt>
                <c:pt idx="22378">
                  <c:v>43923.090277777781</c:v>
                </c:pt>
                <c:pt idx="22379">
                  <c:v>43923.09375</c:v>
                </c:pt>
                <c:pt idx="22380">
                  <c:v>43923.097222222219</c:v>
                </c:pt>
                <c:pt idx="22381">
                  <c:v>43923.100694444445</c:v>
                </c:pt>
                <c:pt idx="22382">
                  <c:v>43923.104166666664</c:v>
                </c:pt>
                <c:pt idx="22383">
                  <c:v>43923.107638888891</c:v>
                </c:pt>
                <c:pt idx="22384">
                  <c:v>43923.111111111109</c:v>
                </c:pt>
                <c:pt idx="22385">
                  <c:v>43923.114583333336</c:v>
                </c:pt>
                <c:pt idx="22386">
                  <c:v>43923.118055555555</c:v>
                </c:pt>
                <c:pt idx="22387">
                  <c:v>43923.121527777781</c:v>
                </c:pt>
                <c:pt idx="22388">
                  <c:v>43923.125</c:v>
                </c:pt>
                <c:pt idx="22389">
                  <c:v>43923.128472222219</c:v>
                </c:pt>
                <c:pt idx="22390">
                  <c:v>43923.131944444445</c:v>
                </c:pt>
                <c:pt idx="22391">
                  <c:v>43923.135416666664</c:v>
                </c:pt>
                <c:pt idx="22392">
                  <c:v>43923.138888888891</c:v>
                </c:pt>
                <c:pt idx="22393">
                  <c:v>43923.142361111109</c:v>
                </c:pt>
                <c:pt idx="22394">
                  <c:v>43923.145833333336</c:v>
                </c:pt>
                <c:pt idx="22395">
                  <c:v>43923.149305555555</c:v>
                </c:pt>
                <c:pt idx="22396">
                  <c:v>43923.152777777781</c:v>
                </c:pt>
                <c:pt idx="22397">
                  <c:v>43923.15625</c:v>
                </c:pt>
                <c:pt idx="22398">
                  <c:v>43923.159722222219</c:v>
                </c:pt>
                <c:pt idx="22399">
                  <c:v>43923.163194444445</c:v>
                </c:pt>
                <c:pt idx="22400">
                  <c:v>43923.166666666664</c:v>
                </c:pt>
                <c:pt idx="22401">
                  <c:v>43923.170138888891</c:v>
                </c:pt>
                <c:pt idx="22402">
                  <c:v>43923.173611111109</c:v>
                </c:pt>
                <c:pt idx="22403">
                  <c:v>43923.177083333336</c:v>
                </c:pt>
                <c:pt idx="22404">
                  <c:v>43923.180555555555</c:v>
                </c:pt>
                <c:pt idx="22405">
                  <c:v>43923.184027777781</c:v>
                </c:pt>
                <c:pt idx="22406">
                  <c:v>43923.1875</c:v>
                </c:pt>
                <c:pt idx="22407">
                  <c:v>43923.190972222219</c:v>
                </c:pt>
                <c:pt idx="22408">
                  <c:v>43923.194444444445</c:v>
                </c:pt>
                <c:pt idx="22409">
                  <c:v>43923.197916666664</c:v>
                </c:pt>
                <c:pt idx="22410">
                  <c:v>43923.201388888891</c:v>
                </c:pt>
                <c:pt idx="22411">
                  <c:v>43923.204861111109</c:v>
                </c:pt>
                <c:pt idx="22412">
                  <c:v>43923.208333333336</c:v>
                </c:pt>
                <c:pt idx="22413">
                  <c:v>43923.211805555555</c:v>
                </c:pt>
                <c:pt idx="22414">
                  <c:v>43923.215277777781</c:v>
                </c:pt>
                <c:pt idx="22415">
                  <c:v>43923.21875</c:v>
                </c:pt>
                <c:pt idx="22416">
                  <c:v>43923.222222222219</c:v>
                </c:pt>
                <c:pt idx="22417">
                  <c:v>43923.225694444445</c:v>
                </c:pt>
                <c:pt idx="22418">
                  <c:v>43923.229166666664</c:v>
                </c:pt>
                <c:pt idx="22419">
                  <c:v>43923.232638888891</c:v>
                </c:pt>
                <c:pt idx="22420">
                  <c:v>43923.236111111109</c:v>
                </c:pt>
                <c:pt idx="22421">
                  <c:v>43923.239583333336</c:v>
                </c:pt>
                <c:pt idx="22422">
                  <c:v>43923.243055555555</c:v>
                </c:pt>
                <c:pt idx="22423">
                  <c:v>43923.246527777781</c:v>
                </c:pt>
                <c:pt idx="22424">
                  <c:v>43923.25</c:v>
                </c:pt>
                <c:pt idx="22425">
                  <c:v>43923.253472222219</c:v>
                </c:pt>
                <c:pt idx="22426">
                  <c:v>43923.256944444445</c:v>
                </c:pt>
                <c:pt idx="22427">
                  <c:v>43923.260416666664</c:v>
                </c:pt>
                <c:pt idx="22428">
                  <c:v>43923.263888888891</c:v>
                </c:pt>
                <c:pt idx="22429">
                  <c:v>43923.267361111109</c:v>
                </c:pt>
                <c:pt idx="22430">
                  <c:v>43923.270833333336</c:v>
                </c:pt>
                <c:pt idx="22431">
                  <c:v>43923.274305555555</c:v>
                </c:pt>
                <c:pt idx="22432">
                  <c:v>43923.277777777781</c:v>
                </c:pt>
                <c:pt idx="22433">
                  <c:v>43923.28125</c:v>
                </c:pt>
                <c:pt idx="22434">
                  <c:v>43923.284722222219</c:v>
                </c:pt>
                <c:pt idx="22435">
                  <c:v>43923.288194444445</c:v>
                </c:pt>
                <c:pt idx="22436">
                  <c:v>43923.291666666664</c:v>
                </c:pt>
                <c:pt idx="22437">
                  <c:v>43923.295138888891</c:v>
                </c:pt>
                <c:pt idx="22438">
                  <c:v>43923.298611111109</c:v>
                </c:pt>
                <c:pt idx="22439">
                  <c:v>43923.302083333336</c:v>
                </c:pt>
                <c:pt idx="22440">
                  <c:v>43923.305555555555</c:v>
                </c:pt>
                <c:pt idx="22441">
                  <c:v>43923.309027777781</c:v>
                </c:pt>
                <c:pt idx="22442">
                  <c:v>43923.3125</c:v>
                </c:pt>
                <c:pt idx="22443">
                  <c:v>43923.315972222219</c:v>
                </c:pt>
                <c:pt idx="22444">
                  <c:v>43923.319444444445</c:v>
                </c:pt>
                <c:pt idx="22445">
                  <c:v>43923.322916666664</c:v>
                </c:pt>
                <c:pt idx="22446">
                  <c:v>43923.326388888891</c:v>
                </c:pt>
                <c:pt idx="22447">
                  <c:v>43923.329861111109</c:v>
                </c:pt>
                <c:pt idx="22448">
                  <c:v>43923.333333333336</c:v>
                </c:pt>
                <c:pt idx="22449">
                  <c:v>43923.336805555555</c:v>
                </c:pt>
                <c:pt idx="22450">
                  <c:v>43923.340277777781</c:v>
                </c:pt>
                <c:pt idx="22451">
                  <c:v>43923.34375</c:v>
                </c:pt>
                <c:pt idx="22452">
                  <c:v>43923.347222222219</c:v>
                </c:pt>
                <c:pt idx="22453">
                  <c:v>43923.350694444445</c:v>
                </c:pt>
                <c:pt idx="22454">
                  <c:v>43923.354166666664</c:v>
                </c:pt>
                <c:pt idx="22455">
                  <c:v>43923.357638888891</c:v>
                </c:pt>
                <c:pt idx="22456">
                  <c:v>43923.361111111109</c:v>
                </c:pt>
                <c:pt idx="22457">
                  <c:v>43923.364583333336</c:v>
                </c:pt>
                <c:pt idx="22458">
                  <c:v>43923.368055555555</c:v>
                </c:pt>
                <c:pt idx="22459">
                  <c:v>43923.371527777781</c:v>
                </c:pt>
                <c:pt idx="22460">
                  <c:v>43923.375</c:v>
                </c:pt>
                <c:pt idx="22461">
                  <c:v>43923.378472222219</c:v>
                </c:pt>
                <c:pt idx="22462">
                  <c:v>43923.381944444445</c:v>
                </c:pt>
                <c:pt idx="22463">
                  <c:v>43923.385416666664</c:v>
                </c:pt>
                <c:pt idx="22464">
                  <c:v>43923.388888888891</c:v>
                </c:pt>
                <c:pt idx="22465">
                  <c:v>43923.392361111109</c:v>
                </c:pt>
                <c:pt idx="22466">
                  <c:v>43923.395833333336</c:v>
                </c:pt>
                <c:pt idx="22467">
                  <c:v>43923.399305555555</c:v>
                </c:pt>
                <c:pt idx="22468">
                  <c:v>43923.402777777781</c:v>
                </c:pt>
                <c:pt idx="22469">
                  <c:v>43923.40625</c:v>
                </c:pt>
                <c:pt idx="22470">
                  <c:v>43923.409722222219</c:v>
                </c:pt>
                <c:pt idx="22471">
                  <c:v>43923.413194444445</c:v>
                </c:pt>
                <c:pt idx="22472">
                  <c:v>43923.416666666664</c:v>
                </c:pt>
                <c:pt idx="22473">
                  <c:v>43923.420138888891</c:v>
                </c:pt>
                <c:pt idx="22474">
                  <c:v>43923.423611111109</c:v>
                </c:pt>
                <c:pt idx="22475">
                  <c:v>43923.427083333336</c:v>
                </c:pt>
                <c:pt idx="22476">
                  <c:v>43923.430555555555</c:v>
                </c:pt>
                <c:pt idx="22477">
                  <c:v>43923.434027777781</c:v>
                </c:pt>
                <c:pt idx="22478">
                  <c:v>43923.4375</c:v>
                </c:pt>
                <c:pt idx="22479">
                  <c:v>43923.440972222219</c:v>
                </c:pt>
                <c:pt idx="22480">
                  <c:v>43923.444444444445</c:v>
                </c:pt>
                <c:pt idx="22481">
                  <c:v>43923.447916666664</c:v>
                </c:pt>
                <c:pt idx="22482">
                  <c:v>43923.451388888891</c:v>
                </c:pt>
                <c:pt idx="22483">
                  <c:v>43923.454861111109</c:v>
                </c:pt>
                <c:pt idx="22484">
                  <c:v>43923.458333333336</c:v>
                </c:pt>
                <c:pt idx="22485">
                  <c:v>43923.461805555555</c:v>
                </c:pt>
                <c:pt idx="22486">
                  <c:v>43923.465277777781</c:v>
                </c:pt>
                <c:pt idx="22487">
                  <c:v>43923.46875</c:v>
                </c:pt>
                <c:pt idx="22488">
                  <c:v>43923.472222222219</c:v>
                </c:pt>
                <c:pt idx="22489">
                  <c:v>43923.475694444445</c:v>
                </c:pt>
                <c:pt idx="22490">
                  <c:v>43923.479166666664</c:v>
                </c:pt>
                <c:pt idx="22491">
                  <c:v>43923.482638888891</c:v>
                </c:pt>
                <c:pt idx="22492">
                  <c:v>43923.486111111109</c:v>
                </c:pt>
                <c:pt idx="22493">
                  <c:v>43923.489583333336</c:v>
                </c:pt>
                <c:pt idx="22494">
                  <c:v>43923.493055555555</c:v>
                </c:pt>
                <c:pt idx="22495">
                  <c:v>43923.496527777781</c:v>
                </c:pt>
                <c:pt idx="22496">
                  <c:v>43923.5</c:v>
                </c:pt>
                <c:pt idx="22497">
                  <c:v>43923.503472222219</c:v>
                </c:pt>
                <c:pt idx="22498">
                  <c:v>43923.506944444445</c:v>
                </c:pt>
                <c:pt idx="22499">
                  <c:v>43923.510416666664</c:v>
                </c:pt>
                <c:pt idx="22500">
                  <c:v>43923.513888888891</c:v>
                </c:pt>
                <c:pt idx="22501">
                  <c:v>43923.517361111109</c:v>
                </c:pt>
                <c:pt idx="22502">
                  <c:v>43923.520833333336</c:v>
                </c:pt>
                <c:pt idx="22503">
                  <c:v>43923.524305555555</c:v>
                </c:pt>
                <c:pt idx="22504">
                  <c:v>43923.527777777781</c:v>
                </c:pt>
                <c:pt idx="22505">
                  <c:v>43923.53125</c:v>
                </c:pt>
                <c:pt idx="22506">
                  <c:v>43923.534722222219</c:v>
                </c:pt>
                <c:pt idx="22507">
                  <c:v>43923.538194444445</c:v>
                </c:pt>
                <c:pt idx="22508">
                  <c:v>43923.541666666664</c:v>
                </c:pt>
                <c:pt idx="22509">
                  <c:v>43923.545138888891</c:v>
                </c:pt>
                <c:pt idx="22510">
                  <c:v>43923.548611111109</c:v>
                </c:pt>
                <c:pt idx="22511">
                  <c:v>43923.552083333336</c:v>
                </c:pt>
                <c:pt idx="22512">
                  <c:v>43923.555555555555</c:v>
                </c:pt>
                <c:pt idx="22513">
                  <c:v>43923.559027777781</c:v>
                </c:pt>
                <c:pt idx="22514">
                  <c:v>43923.5625</c:v>
                </c:pt>
                <c:pt idx="22515">
                  <c:v>43923.565972222219</c:v>
                </c:pt>
                <c:pt idx="22516">
                  <c:v>43923.569444444445</c:v>
                </c:pt>
                <c:pt idx="22517">
                  <c:v>43923.572916666664</c:v>
                </c:pt>
                <c:pt idx="22518">
                  <c:v>43923.576388888891</c:v>
                </c:pt>
                <c:pt idx="22519">
                  <c:v>43923.579861111109</c:v>
                </c:pt>
                <c:pt idx="22520">
                  <c:v>43923.583333333336</c:v>
                </c:pt>
                <c:pt idx="22521">
                  <c:v>43923.586805555555</c:v>
                </c:pt>
                <c:pt idx="22522">
                  <c:v>43923.590277777781</c:v>
                </c:pt>
                <c:pt idx="22523">
                  <c:v>43923.59375</c:v>
                </c:pt>
                <c:pt idx="22524">
                  <c:v>43923.597222222219</c:v>
                </c:pt>
                <c:pt idx="22525">
                  <c:v>43923.600694444445</c:v>
                </c:pt>
                <c:pt idx="22526">
                  <c:v>43923.604166666664</c:v>
                </c:pt>
                <c:pt idx="22527">
                  <c:v>43923.607638888891</c:v>
                </c:pt>
                <c:pt idx="22528">
                  <c:v>43923.611111111109</c:v>
                </c:pt>
                <c:pt idx="22529">
                  <c:v>43923.614583333336</c:v>
                </c:pt>
                <c:pt idx="22530">
                  <c:v>43923.618055555555</c:v>
                </c:pt>
                <c:pt idx="22531">
                  <c:v>43923.621527777781</c:v>
                </c:pt>
                <c:pt idx="22532">
                  <c:v>43923.625</c:v>
                </c:pt>
                <c:pt idx="22533">
                  <c:v>43923.628472222219</c:v>
                </c:pt>
                <c:pt idx="22534">
                  <c:v>43923.631944444445</c:v>
                </c:pt>
                <c:pt idx="22535">
                  <c:v>43923.635416666664</c:v>
                </c:pt>
                <c:pt idx="22536">
                  <c:v>43923.638888888891</c:v>
                </c:pt>
                <c:pt idx="22537">
                  <c:v>43923.642361111109</c:v>
                </c:pt>
                <c:pt idx="22538">
                  <c:v>43923.645833333336</c:v>
                </c:pt>
                <c:pt idx="22539">
                  <c:v>43923.649305555555</c:v>
                </c:pt>
                <c:pt idx="22540">
                  <c:v>43923.652777777781</c:v>
                </c:pt>
                <c:pt idx="22541">
                  <c:v>43923.65625</c:v>
                </c:pt>
                <c:pt idx="22542">
                  <c:v>43923.659722222219</c:v>
                </c:pt>
                <c:pt idx="22543">
                  <c:v>43923.663194444445</c:v>
                </c:pt>
                <c:pt idx="22544">
                  <c:v>43923.666666666664</c:v>
                </c:pt>
                <c:pt idx="22545">
                  <c:v>43923.670138888891</c:v>
                </c:pt>
                <c:pt idx="22546">
                  <c:v>43923.673611111109</c:v>
                </c:pt>
                <c:pt idx="22547">
                  <c:v>43923.677083333336</c:v>
                </c:pt>
                <c:pt idx="22548">
                  <c:v>43923.680555555555</c:v>
                </c:pt>
                <c:pt idx="22549">
                  <c:v>43923.684027777781</c:v>
                </c:pt>
                <c:pt idx="22550">
                  <c:v>43923.6875</c:v>
                </c:pt>
                <c:pt idx="22551">
                  <c:v>43923.690972222219</c:v>
                </c:pt>
                <c:pt idx="22552">
                  <c:v>43923.694444444445</c:v>
                </c:pt>
                <c:pt idx="22553">
                  <c:v>43923.697916666664</c:v>
                </c:pt>
                <c:pt idx="22554">
                  <c:v>43923.701388888891</c:v>
                </c:pt>
                <c:pt idx="22555">
                  <c:v>43923.704861111109</c:v>
                </c:pt>
                <c:pt idx="22556">
                  <c:v>43923.708333333336</c:v>
                </c:pt>
                <c:pt idx="22557">
                  <c:v>43923.711805555555</c:v>
                </c:pt>
                <c:pt idx="22558">
                  <c:v>43923.715277777781</c:v>
                </c:pt>
                <c:pt idx="22559">
                  <c:v>43923.71875</c:v>
                </c:pt>
                <c:pt idx="22560">
                  <c:v>43923.722222222219</c:v>
                </c:pt>
                <c:pt idx="22561">
                  <c:v>43923.725694444445</c:v>
                </c:pt>
                <c:pt idx="22562">
                  <c:v>43923.729166666664</c:v>
                </c:pt>
                <c:pt idx="22563">
                  <c:v>43923.732638888891</c:v>
                </c:pt>
                <c:pt idx="22564">
                  <c:v>43923.736111111109</c:v>
                </c:pt>
                <c:pt idx="22565">
                  <c:v>43923.739583333336</c:v>
                </c:pt>
                <c:pt idx="22566">
                  <c:v>43923.743055555555</c:v>
                </c:pt>
                <c:pt idx="22567">
                  <c:v>43923.746527777781</c:v>
                </c:pt>
                <c:pt idx="22568">
                  <c:v>43923.75</c:v>
                </c:pt>
                <c:pt idx="22569">
                  <c:v>43923.753472222219</c:v>
                </c:pt>
                <c:pt idx="22570">
                  <c:v>43923.756944444445</c:v>
                </c:pt>
                <c:pt idx="22571">
                  <c:v>43923.760416666664</c:v>
                </c:pt>
                <c:pt idx="22572">
                  <c:v>43923.763888888891</c:v>
                </c:pt>
                <c:pt idx="22573">
                  <c:v>43923.767361111109</c:v>
                </c:pt>
                <c:pt idx="22574">
                  <c:v>43923.770833333336</c:v>
                </c:pt>
                <c:pt idx="22575">
                  <c:v>43923.774305555555</c:v>
                </c:pt>
                <c:pt idx="22576">
                  <c:v>43923.777777777781</c:v>
                </c:pt>
                <c:pt idx="22577">
                  <c:v>43923.78125</c:v>
                </c:pt>
                <c:pt idx="22578">
                  <c:v>43923.784722222219</c:v>
                </c:pt>
                <c:pt idx="22579">
                  <c:v>43923.788194444445</c:v>
                </c:pt>
                <c:pt idx="22580">
                  <c:v>43923.791666666664</c:v>
                </c:pt>
                <c:pt idx="22581">
                  <c:v>43923.795138888891</c:v>
                </c:pt>
                <c:pt idx="22582">
                  <c:v>43923.798611111109</c:v>
                </c:pt>
                <c:pt idx="22583">
                  <c:v>43923.802083333336</c:v>
                </c:pt>
                <c:pt idx="22584">
                  <c:v>43923.805555555555</c:v>
                </c:pt>
                <c:pt idx="22585">
                  <c:v>43923.809027777781</c:v>
                </c:pt>
                <c:pt idx="22586">
                  <c:v>43923.8125</c:v>
                </c:pt>
                <c:pt idx="22587">
                  <c:v>43923.815972222219</c:v>
                </c:pt>
                <c:pt idx="22588">
                  <c:v>43923.819444444445</c:v>
                </c:pt>
                <c:pt idx="22589">
                  <c:v>43923.822916666664</c:v>
                </c:pt>
                <c:pt idx="22590">
                  <c:v>43923.826388888891</c:v>
                </c:pt>
                <c:pt idx="22591">
                  <c:v>43923.829861111109</c:v>
                </c:pt>
                <c:pt idx="22592">
                  <c:v>43923.833333333336</c:v>
                </c:pt>
                <c:pt idx="22593">
                  <c:v>43923.836805555555</c:v>
                </c:pt>
                <c:pt idx="22594">
                  <c:v>43923.840277777781</c:v>
                </c:pt>
                <c:pt idx="22595">
                  <c:v>43923.84375</c:v>
                </c:pt>
                <c:pt idx="22596">
                  <c:v>43923.847222222219</c:v>
                </c:pt>
                <c:pt idx="22597">
                  <c:v>43923.850694444445</c:v>
                </c:pt>
                <c:pt idx="22598">
                  <c:v>43923.854166666664</c:v>
                </c:pt>
                <c:pt idx="22599">
                  <c:v>43923.857638888891</c:v>
                </c:pt>
                <c:pt idx="22600">
                  <c:v>43923.861111111109</c:v>
                </c:pt>
                <c:pt idx="22601">
                  <c:v>43923.864583333336</c:v>
                </c:pt>
                <c:pt idx="22602">
                  <c:v>43923.868055555555</c:v>
                </c:pt>
                <c:pt idx="22603">
                  <c:v>43923.871527777781</c:v>
                </c:pt>
                <c:pt idx="22604">
                  <c:v>43923.875</c:v>
                </c:pt>
                <c:pt idx="22605">
                  <c:v>43923.878472222219</c:v>
                </c:pt>
                <c:pt idx="22606">
                  <c:v>43923.881944444445</c:v>
                </c:pt>
                <c:pt idx="22607">
                  <c:v>43923.885416666664</c:v>
                </c:pt>
                <c:pt idx="22608">
                  <c:v>43923.888888888891</c:v>
                </c:pt>
                <c:pt idx="22609">
                  <c:v>43923.892361111109</c:v>
                </c:pt>
                <c:pt idx="22610">
                  <c:v>43923.895833333336</c:v>
                </c:pt>
                <c:pt idx="22611">
                  <c:v>43923.899305555555</c:v>
                </c:pt>
                <c:pt idx="22612">
                  <c:v>43923.902777777781</c:v>
                </c:pt>
                <c:pt idx="22613">
                  <c:v>43923.90625</c:v>
                </c:pt>
                <c:pt idx="22614">
                  <c:v>43923.909722222219</c:v>
                </c:pt>
                <c:pt idx="22615">
                  <c:v>43923.913194444445</c:v>
                </c:pt>
                <c:pt idx="22616">
                  <c:v>43923.916666666664</c:v>
                </c:pt>
                <c:pt idx="22617">
                  <c:v>43923.920138888891</c:v>
                </c:pt>
                <c:pt idx="22618">
                  <c:v>43923.923611111109</c:v>
                </c:pt>
                <c:pt idx="22619">
                  <c:v>43923.927083333336</c:v>
                </c:pt>
                <c:pt idx="22620">
                  <c:v>43923.930555555555</c:v>
                </c:pt>
                <c:pt idx="22621">
                  <c:v>43923.934027777781</c:v>
                </c:pt>
                <c:pt idx="22622">
                  <c:v>43923.9375</c:v>
                </c:pt>
                <c:pt idx="22623">
                  <c:v>43923.940972222219</c:v>
                </c:pt>
                <c:pt idx="22624">
                  <c:v>43923.944444444445</c:v>
                </c:pt>
                <c:pt idx="22625">
                  <c:v>43923.947916666664</c:v>
                </c:pt>
                <c:pt idx="22626">
                  <c:v>43923.951388888891</c:v>
                </c:pt>
                <c:pt idx="22627">
                  <c:v>43923.954861111109</c:v>
                </c:pt>
                <c:pt idx="22628">
                  <c:v>43923.958333333336</c:v>
                </c:pt>
                <c:pt idx="22629">
                  <c:v>43923.961805555555</c:v>
                </c:pt>
                <c:pt idx="22630">
                  <c:v>43923.965277777781</c:v>
                </c:pt>
                <c:pt idx="22631">
                  <c:v>43923.96875</c:v>
                </c:pt>
                <c:pt idx="22632">
                  <c:v>43923.972222222219</c:v>
                </c:pt>
                <c:pt idx="22633">
                  <c:v>43923.975694444445</c:v>
                </c:pt>
                <c:pt idx="22634">
                  <c:v>43923.979166666664</c:v>
                </c:pt>
                <c:pt idx="22635">
                  <c:v>43923.982638888891</c:v>
                </c:pt>
                <c:pt idx="22636">
                  <c:v>43923.986111111109</c:v>
                </c:pt>
                <c:pt idx="22637">
                  <c:v>43923.989583333336</c:v>
                </c:pt>
                <c:pt idx="22638">
                  <c:v>43923.993055555555</c:v>
                </c:pt>
                <c:pt idx="22639">
                  <c:v>43923.996527777781</c:v>
                </c:pt>
                <c:pt idx="22640">
                  <c:v>43924</c:v>
                </c:pt>
                <c:pt idx="22641">
                  <c:v>43924.003472222219</c:v>
                </c:pt>
                <c:pt idx="22642">
                  <c:v>43924.006944444445</c:v>
                </c:pt>
                <c:pt idx="22643">
                  <c:v>43924.010416666664</c:v>
                </c:pt>
                <c:pt idx="22644">
                  <c:v>43924.013888888891</c:v>
                </c:pt>
                <c:pt idx="22645">
                  <c:v>43924.017361111109</c:v>
                </c:pt>
                <c:pt idx="22646">
                  <c:v>43924.020833333336</c:v>
                </c:pt>
                <c:pt idx="22647">
                  <c:v>43924.024305555555</c:v>
                </c:pt>
                <c:pt idx="22648">
                  <c:v>43924.027777777781</c:v>
                </c:pt>
                <c:pt idx="22649">
                  <c:v>43924.03125</c:v>
                </c:pt>
                <c:pt idx="22650">
                  <c:v>43924.034722222219</c:v>
                </c:pt>
                <c:pt idx="22651">
                  <c:v>43924.038194444445</c:v>
                </c:pt>
                <c:pt idx="22652">
                  <c:v>43924.041666666664</c:v>
                </c:pt>
                <c:pt idx="22653">
                  <c:v>43924.045138888891</c:v>
                </c:pt>
                <c:pt idx="22654">
                  <c:v>43924.048611111109</c:v>
                </c:pt>
                <c:pt idx="22655">
                  <c:v>43924.052083333336</c:v>
                </c:pt>
                <c:pt idx="22656">
                  <c:v>43924.055555555555</c:v>
                </c:pt>
                <c:pt idx="22657">
                  <c:v>43924.059027777781</c:v>
                </c:pt>
                <c:pt idx="22658">
                  <c:v>43924.0625</c:v>
                </c:pt>
                <c:pt idx="22659">
                  <c:v>43924.065972222219</c:v>
                </c:pt>
                <c:pt idx="22660">
                  <c:v>43924.069444444445</c:v>
                </c:pt>
                <c:pt idx="22661">
                  <c:v>43924.072916666664</c:v>
                </c:pt>
                <c:pt idx="22662">
                  <c:v>43924.076388888891</c:v>
                </c:pt>
                <c:pt idx="22663">
                  <c:v>43924.079861111109</c:v>
                </c:pt>
                <c:pt idx="22664">
                  <c:v>43924.083333333336</c:v>
                </c:pt>
                <c:pt idx="22665">
                  <c:v>43924.086805555555</c:v>
                </c:pt>
                <c:pt idx="22666">
                  <c:v>43924.090277777781</c:v>
                </c:pt>
                <c:pt idx="22667">
                  <c:v>43924.09375</c:v>
                </c:pt>
                <c:pt idx="22668">
                  <c:v>43924.097222222219</c:v>
                </c:pt>
                <c:pt idx="22669">
                  <c:v>43924.100694444445</c:v>
                </c:pt>
                <c:pt idx="22670">
                  <c:v>43924.104166666664</c:v>
                </c:pt>
                <c:pt idx="22671">
                  <c:v>43924.107638888891</c:v>
                </c:pt>
                <c:pt idx="22672">
                  <c:v>43924.111111111109</c:v>
                </c:pt>
                <c:pt idx="22673">
                  <c:v>43924.114583333336</c:v>
                </c:pt>
                <c:pt idx="22674">
                  <c:v>43924.118055555555</c:v>
                </c:pt>
                <c:pt idx="22675">
                  <c:v>43924.121527777781</c:v>
                </c:pt>
                <c:pt idx="22676">
                  <c:v>43924.125</c:v>
                </c:pt>
                <c:pt idx="22677">
                  <c:v>43924.128472222219</c:v>
                </c:pt>
                <c:pt idx="22678">
                  <c:v>43924.131944444445</c:v>
                </c:pt>
                <c:pt idx="22679">
                  <c:v>43924.135416666664</c:v>
                </c:pt>
                <c:pt idx="22680">
                  <c:v>43924.138888888891</c:v>
                </c:pt>
                <c:pt idx="22681">
                  <c:v>43924.142361111109</c:v>
                </c:pt>
                <c:pt idx="22682">
                  <c:v>43924.145833333336</c:v>
                </c:pt>
                <c:pt idx="22683">
                  <c:v>43924.149305555555</c:v>
                </c:pt>
                <c:pt idx="22684">
                  <c:v>43924.152777777781</c:v>
                </c:pt>
                <c:pt idx="22685">
                  <c:v>43924.15625</c:v>
                </c:pt>
                <c:pt idx="22686">
                  <c:v>43924.159722222219</c:v>
                </c:pt>
                <c:pt idx="22687">
                  <c:v>43924.163194444445</c:v>
                </c:pt>
                <c:pt idx="22688">
                  <c:v>43924.166666666664</c:v>
                </c:pt>
                <c:pt idx="22689">
                  <c:v>43924.170138888891</c:v>
                </c:pt>
                <c:pt idx="22690">
                  <c:v>43924.173611111109</c:v>
                </c:pt>
                <c:pt idx="22691">
                  <c:v>43924.177083333336</c:v>
                </c:pt>
                <c:pt idx="22692">
                  <c:v>43924.180555555555</c:v>
                </c:pt>
                <c:pt idx="22693">
                  <c:v>43924.184027777781</c:v>
                </c:pt>
                <c:pt idx="22694">
                  <c:v>43924.1875</c:v>
                </c:pt>
                <c:pt idx="22695">
                  <c:v>43924.190972222219</c:v>
                </c:pt>
                <c:pt idx="22696">
                  <c:v>43924.194444444445</c:v>
                </c:pt>
                <c:pt idx="22697">
                  <c:v>43924.197916666664</c:v>
                </c:pt>
                <c:pt idx="22698">
                  <c:v>43924.201388888891</c:v>
                </c:pt>
                <c:pt idx="22699">
                  <c:v>43924.204861111109</c:v>
                </c:pt>
                <c:pt idx="22700">
                  <c:v>43924.208333333336</c:v>
                </c:pt>
                <c:pt idx="22701">
                  <c:v>43924.211805555555</c:v>
                </c:pt>
                <c:pt idx="22702">
                  <c:v>43924.215277777781</c:v>
                </c:pt>
                <c:pt idx="22703">
                  <c:v>43924.21875</c:v>
                </c:pt>
                <c:pt idx="22704">
                  <c:v>43924.222222222219</c:v>
                </c:pt>
                <c:pt idx="22705">
                  <c:v>43924.225694444445</c:v>
                </c:pt>
                <c:pt idx="22706">
                  <c:v>43924.229166666664</c:v>
                </c:pt>
                <c:pt idx="22707">
                  <c:v>43924.232638888891</c:v>
                </c:pt>
                <c:pt idx="22708">
                  <c:v>43924.236111111109</c:v>
                </c:pt>
                <c:pt idx="22709">
                  <c:v>43924.239583333336</c:v>
                </c:pt>
                <c:pt idx="22710">
                  <c:v>43924.243055555555</c:v>
                </c:pt>
                <c:pt idx="22711">
                  <c:v>43924.246527777781</c:v>
                </c:pt>
                <c:pt idx="22712">
                  <c:v>43924.25</c:v>
                </c:pt>
                <c:pt idx="22713">
                  <c:v>43924.253472222219</c:v>
                </c:pt>
                <c:pt idx="22714">
                  <c:v>43924.256944444445</c:v>
                </c:pt>
                <c:pt idx="22715">
                  <c:v>43924.260416666664</c:v>
                </c:pt>
                <c:pt idx="22716">
                  <c:v>43924.263888888891</c:v>
                </c:pt>
                <c:pt idx="22717">
                  <c:v>43924.267361111109</c:v>
                </c:pt>
                <c:pt idx="22718">
                  <c:v>43924.270833333336</c:v>
                </c:pt>
                <c:pt idx="22719">
                  <c:v>43924.274305555555</c:v>
                </c:pt>
                <c:pt idx="22720">
                  <c:v>43924.277777777781</c:v>
                </c:pt>
                <c:pt idx="22721">
                  <c:v>43924.28125</c:v>
                </c:pt>
                <c:pt idx="22722">
                  <c:v>43924.284722222219</c:v>
                </c:pt>
                <c:pt idx="22723">
                  <c:v>43924.288194444445</c:v>
                </c:pt>
                <c:pt idx="22724">
                  <c:v>43924.291666666664</c:v>
                </c:pt>
                <c:pt idx="22725">
                  <c:v>43924.295138888891</c:v>
                </c:pt>
                <c:pt idx="22726">
                  <c:v>43924.298611111109</c:v>
                </c:pt>
                <c:pt idx="22727">
                  <c:v>43924.302083333336</c:v>
                </c:pt>
                <c:pt idx="22728">
                  <c:v>43924.305555555555</c:v>
                </c:pt>
                <c:pt idx="22729">
                  <c:v>43924.309027777781</c:v>
                </c:pt>
                <c:pt idx="22730">
                  <c:v>43924.3125</c:v>
                </c:pt>
                <c:pt idx="22731">
                  <c:v>43924.315972222219</c:v>
                </c:pt>
                <c:pt idx="22732">
                  <c:v>43924.319444444445</c:v>
                </c:pt>
                <c:pt idx="22733">
                  <c:v>43924.322916666664</c:v>
                </c:pt>
                <c:pt idx="22734">
                  <c:v>43924.326388888891</c:v>
                </c:pt>
                <c:pt idx="22735">
                  <c:v>43924.329861111109</c:v>
                </c:pt>
                <c:pt idx="22736">
                  <c:v>43924.333333333336</c:v>
                </c:pt>
                <c:pt idx="22737">
                  <c:v>43924.336805555555</c:v>
                </c:pt>
                <c:pt idx="22738">
                  <c:v>43924.340277777781</c:v>
                </c:pt>
                <c:pt idx="22739">
                  <c:v>43924.34375</c:v>
                </c:pt>
                <c:pt idx="22740">
                  <c:v>43924.347222222219</c:v>
                </c:pt>
                <c:pt idx="22741">
                  <c:v>43924.350694444445</c:v>
                </c:pt>
                <c:pt idx="22742">
                  <c:v>43924.354166666664</c:v>
                </c:pt>
                <c:pt idx="22743">
                  <c:v>43924.357638888891</c:v>
                </c:pt>
                <c:pt idx="22744">
                  <c:v>43924.361111111109</c:v>
                </c:pt>
                <c:pt idx="22745">
                  <c:v>43924.364583333336</c:v>
                </c:pt>
                <c:pt idx="22746">
                  <c:v>43924.368055555555</c:v>
                </c:pt>
                <c:pt idx="22747">
                  <c:v>43924.371527777781</c:v>
                </c:pt>
                <c:pt idx="22748">
                  <c:v>43924.375</c:v>
                </c:pt>
                <c:pt idx="22749">
                  <c:v>43924.378472222219</c:v>
                </c:pt>
                <c:pt idx="22750">
                  <c:v>43924.381944444445</c:v>
                </c:pt>
                <c:pt idx="22751">
                  <c:v>43924.385416666664</c:v>
                </c:pt>
                <c:pt idx="22752">
                  <c:v>43924.388888888891</c:v>
                </c:pt>
                <c:pt idx="22753">
                  <c:v>43924.392361111109</c:v>
                </c:pt>
                <c:pt idx="22754">
                  <c:v>43924.395833333336</c:v>
                </c:pt>
                <c:pt idx="22755">
                  <c:v>43924.399305555555</c:v>
                </c:pt>
                <c:pt idx="22756">
                  <c:v>43924.402777777781</c:v>
                </c:pt>
                <c:pt idx="22757">
                  <c:v>43924.40625</c:v>
                </c:pt>
                <c:pt idx="22758">
                  <c:v>43924.409722222219</c:v>
                </c:pt>
                <c:pt idx="22759">
                  <c:v>43924.413194444445</c:v>
                </c:pt>
                <c:pt idx="22760">
                  <c:v>43924.416666666664</c:v>
                </c:pt>
                <c:pt idx="22761">
                  <c:v>43924.420138888891</c:v>
                </c:pt>
                <c:pt idx="22762">
                  <c:v>43924.423611111109</c:v>
                </c:pt>
                <c:pt idx="22763">
                  <c:v>43924.427083333336</c:v>
                </c:pt>
                <c:pt idx="22764">
                  <c:v>43924.430555555555</c:v>
                </c:pt>
                <c:pt idx="22765">
                  <c:v>43924.434027777781</c:v>
                </c:pt>
                <c:pt idx="22766">
                  <c:v>43924.4375</c:v>
                </c:pt>
                <c:pt idx="22767">
                  <c:v>43924.440972222219</c:v>
                </c:pt>
                <c:pt idx="22768">
                  <c:v>43924.444444444445</c:v>
                </c:pt>
                <c:pt idx="22769">
                  <c:v>43924.447916666664</c:v>
                </c:pt>
                <c:pt idx="22770">
                  <c:v>43924.451388888891</c:v>
                </c:pt>
                <c:pt idx="22771">
                  <c:v>43924.454861111109</c:v>
                </c:pt>
                <c:pt idx="22772">
                  <c:v>43924.458333333336</c:v>
                </c:pt>
                <c:pt idx="22773">
                  <c:v>43924.461805555555</c:v>
                </c:pt>
                <c:pt idx="22774">
                  <c:v>43924.465277777781</c:v>
                </c:pt>
                <c:pt idx="22775">
                  <c:v>43924.46875</c:v>
                </c:pt>
                <c:pt idx="22776">
                  <c:v>43924.472222222219</c:v>
                </c:pt>
                <c:pt idx="22777">
                  <c:v>43924.475694444445</c:v>
                </c:pt>
                <c:pt idx="22778">
                  <c:v>43924.479166666664</c:v>
                </c:pt>
                <c:pt idx="22779">
                  <c:v>43924.482638888891</c:v>
                </c:pt>
                <c:pt idx="22780">
                  <c:v>43924.486111111109</c:v>
                </c:pt>
                <c:pt idx="22781">
                  <c:v>43924.489583333336</c:v>
                </c:pt>
                <c:pt idx="22782">
                  <c:v>43924.493055555555</c:v>
                </c:pt>
                <c:pt idx="22783">
                  <c:v>43924.496527777781</c:v>
                </c:pt>
                <c:pt idx="22784">
                  <c:v>43924.5</c:v>
                </c:pt>
                <c:pt idx="22785">
                  <c:v>43924.503472222219</c:v>
                </c:pt>
                <c:pt idx="22786">
                  <c:v>43924.506944444445</c:v>
                </c:pt>
                <c:pt idx="22787">
                  <c:v>43924.510416666664</c:v>
                </c:pt>
                <c:pt idx="22788">
                  <c:v>43924.513888888891</c:v>
                </c:pt>
                <c:pt idx="22789">
                  <c:v>43924.517361111109</c:v>
                </c:pt>
                <c:pt idx="22790">
                  <c:v>43924.520833333336</c:v>
                </c:pt>
                <c:pt idx="22791">
                  <c:v>43924.524305555555</c:v>
                </c:pt>
                <c:pt idx="22792">
                  <c:v>43924.527777777781</c:v>
                </c:pt>
                <c:pt idx="22793">
                  <c:v>43924.53125</c:v>
                </c:pt>
                <c:pt idx="22794">
                  <c:v>43924.534722222219</c:v>
                </c:pt>
                <c:pt idx="22795">
                  <c:v>43924.538194444445</c:v>
                </c:pt>
                <c:pt idx="22796">
                  <c:v>43924.541666666664</c:v>
                </c:pt>
                <c:pt idx="22797">
                  <c:v>43924.545138888891</c:v>
                </c:pt>
                <c:pt idx="22798">
                  <c:v>43924.548611111109</c:v>
                </c:pt>
                <c:pt idx="22799">
                  <c:v>43924.552083333336</c:v>
                </c:pt>
                <c:pt idx="22800">
                  <c:v>43924.555555555555</c:v>
                </c:pt>
                <c:pt idx="22801">
                  <c:v>43924.559027777781</c:v>
                </c:pt>
                <c:pt idx="22802">
                  <c:v>43924.5625</c:v>
                </c:pt>
                <c:pt idx="22803">
                  <c:v>43924.565972222219</c:v>
                </c:pt>
                <c:pt idx="22804">
                  <c:v>43924.569444444445</c:v>
                </c:pt>
                <c:pt idx="22805">
                  <c:v>43924.572916666664</c:v>
                </c:pt>
                <c:pt idx="22806">
                  <c:v>43924.576388888891</c:v>
                </c:pt>
                <c:pt idx="22807">
                  <c:v>43924.579861111109</c:v>
                </c:pt>
                <c:pt idx="22808">
                  <c:v>43924.583333333336</c:v>
                </c:pt>
                <c:pt idx="22809">
                  <c:v>43924.586805555555</c:v>
                </c:pt>
                <c:pt idx="22810">
                  <c:v>43924.590277777781</c:v>
                </c:pt>
                <c:pt idx="22811">
                  <c:v>43924.59375</c:v>
                </c:pt>
                <c:pt idx="22812">
                  <c:v>43924.597222222219</c:v>
                </c:pt>
                <c:pt idx="22813">
                  <c:v>43924.600694444445</c:v>
                </c:pt>
                <c:pt idx="22814">
                  <c:v>43924.604166666664</c:v>
                </c:pt>
                <c:pt idx="22815">
                  <c:v>43924.607638888891</c:v>
                </c:pt>
                <c:pt idx="22816">
                  <c:v>43924.611111111109</c:v>
                </c:pt>
                <c:pt idx="22817">
                  <c:v>43924.614583333336</c:v>
                </c:pt>
                <c:pt idx="22818">
                  <c:v>43924.618055555555</c:v>
                </c:pt>
                <c:pt idx="22819">
                  <c:v>43924.621527777781</c:v>
                </c:pt>
                <c:pt idx="22820">
                  <c:v>43924.625</c:v>
                </c:pt>
                <c:pt idx="22821">
                  <c:v>43924.628472222219</c:v>
                </c:pt>
                <c:pt idx="22822">
                  <c:v>43924.631944444445</c:v>
                </c:pt>
                <c:pt idx="22823">
                  <c:v>43924.635416666664</c:v>
                </c:pt>
                <c:pt idx="22824">
                  <c:v>43924.638888888891</c:v>
                </c:pt>
                <c:pt idx="22825">
                  <c:v>43924.642361111109</c:v>
                </c:pt>
                <c:pt idx="22826">
                  <c:v>43924.645833333336</c:v>
                </c:pt>
                <c:pt idx="22827">
                  <c:v>43924.649305555555</c:v>
                </c:pt>
                <c:pt idx="22828">
                  <c:v>43924.652777777781</c:v>
                </c:pt>
                <c:pt idx="22829">
                  <c:v>43924.65625</c:v>
                </c:pt>
                <c:pt idx="22830">
                  <c:v>43924.659722222219</c:v>
                </c:pt>
                <c:pt idx="22831">
                  <c:v>43924.663194444445</c:v>
                </c:pt>
                <c:pt idx="22832">
                  <c:v>43924.666666666664</c:v>
                </c:pt>
                <c:pt idx="22833">
                  <c:v>43924.670138888891</c:v>
                </c:pt>
                <c:pt idx="22834">
                  <c:v>43924.673611111109</c:v>
                </c:pt>
                <c:pt idx="22835">
                  <c:v>43924.677083333336</c:v>
                </c:pt>
                <c:pt idx="22836">
                  <c:v>43924.680555555555</c:v>
                </c:pt>
                <c:pt idx="22837">
                  <c:v>43924.684027777781</c:v>
                </c:pt>
                <c:pt idx="22838">
                  <c:v>43924.6875</c:v>
                </c:pt>
                <c:pt idx="22839">
                  <c:v>43924.690972222219</c:v>
                </c:pt>
                <c:pt idx="22840">
                  <c:v>43924.694444444445</c:v>
                </c:pt>
                <c:pt idx="22841">
                  <c:v>43924.697916666664</c:v>
                </c:pt>
                <c:pt idx="22842">
                  <c:v>43924.701388888891</c:v>
                </c:pt>
                <c:pt idx="22843">
                  <c:v>43924.704861111109</c:v>
                </c:pt>
                <c:pt idx="22844">
                  <c:v>43924.708333333336</c:v>
                </c:pt>
                <c:pt idx="22845">
                  <c:v>43924.711805555555</c:v>
                </c:pt>
                <c:pt idx="22846">
                  <c:v>43924.715277777781</c:v>
                </c:pt>
                <c:pt idx="22847">
                  <c:v>43924.71875</c:v>
                </c:pt>
                <c:pt idx="22848">
                  <c:v>43924.722222222219</c:v>
                </c:pt>
                <c:pt idx="22849">
                  <c:v>43924.725694444445</c:v>
                </c:pt>
                <c:pt idx="22850">
                  <c:v>43924.729166666664</c:v>
                </c:pt>
                <c:pt idx="22851">
                  <c:v>43924.732638888891</c:v>
                </c:pt>
                <c:pt idx="22852">
                  <c:v>43924.736111111109</c:v>
                </c:pt>
                <c:pt idx="22853">
                  <c:v>43924.739583333336</c:v>
                </c:pt>
                <c:pt idx="22854">
                  <c:v>43924.743055555555</c:v>
                </c:pt>
                <c:pt idx="22855">
                  <c:v>43924.746527777781</c:v>
                </c:pt>
                <c:pt idx="22856">
                  <c:v>43924.75</c:v>
                </c:pt>
                <c:pt idx="22857">
                  <c:v>43924.753472222219</c:v>
                </c:pt>
                <c:pt idx="22858">
                  <c:v>43924.756944444445</c:v>
                </c:pt>
                <c:pt idx="22859">
                  <c:v>43924.760416666664</c:v>
                </c:pt>
                <c:pt idx="22860">
                  <c:v>43924.763888888891</c:v>
                </c:pt>
                <c:pt idx="22861">
                  <c:v>43924.767361111109</c:v>
                </c:pt>
                <c:pt idx="22862">
                  <c:v>43924.770833333336</c:v>
                </c:pt>
                <c:pt idx="22863">
                  <c:v>43924.774305555555</c:v>
                </c:pt>
                <c:pt idx="22864">
                  <c:v>43924.777777777781</c:v>
                </c:pt>
                <c:pt idx="22865">
                  <c:v>43924.78125</c:v>
                </c:pt>
                <c:pt idx="22866">
                  <c:v>43924.784722222219</c:v>
                </c:pt>
                <c:pt idx="22867">
                  <c:v>43924.788194444445</c:v>
                </c:pt>
                <c:pt idx="22868">
                  <c:v>43924.791666666664</c:v>
                </c:pt>
                <c:pt idx="22869">
                  <c:v>43924.795138888891</c:v>
                </c:pt>
                <c:pt idx="22870">
                  <c:v>43924.798611111109</c:v>
                </c:pt>
                <c:pt idx="22871">
                  <c:v>43924.802083333336</c:v>
                </c:pt>
                <c:pt idx="22872">
                  <c:v>43924.805555555555</c:v>
                </c:pt>
                <c:pt idx="22873">
                  <c:v>43924.809027777781</c:v>
                </c:pt>
                <c:pt idx="22874">
                  <c:v>43924.8125</c:v>
                </c:pt>
                <c:pt idx="22875">
                  <c:v>43924.815972222219</c:v>
                </c:pt>
                <c:pt idx="22876">
                  <c:v>43924.819444444445</c:v>
                </c:pt>
                <c:pt idx="22877">
                  <c:v>43924.822916666664</c:v>
                </c:pt>
                <c:pt idx="22878">
                  <c:v>43924.826388888891</c:v>
                </c:pt>
                <c:pt idx="22879">
                  <c:v>43924.829861111109</c:v>
                </c:pt>
                <c:pt idx="22880">
                  <c:v>43924.833333333336</c:v>
                </c:pt>
                <c:pt idx="22881">
                  <c:v>43924.836805555555</c:v>
                </c:pt>
                <c:pt idx="22882">
                  <c:v>43924.840277777781</c:v>
                </c:pt>
                <c:pt idx="22883">
                  <c:v>43924.84375</c:v>
                </c:pt>
                <c:pt idx="22884">
                  <c:v>43924.847222222219</c:v>
                </c:pt>
                <c:pt idx="22885">
                  <c:v>43924.850694444445</c:v>
                </c:pt>
                <c:pt idx="22886">
                  <c:v>43924.854166666664</c:v>
                </c:pt>
                <c:pt idx="22887">
                  <c:v>43924.857638888891</c:v>
                </c:pt>
                <c:pt idx="22888">
                  <c:v>43924.861111111109</c:v>
                </c:pt>
                <c:pt idx="22889">
                  <c:v>43924.864583333336</c:v>
                </c:pt>
                <c:pt idx="22890">
                  <c:v>43924.868055555555</c:v>
                </c:pt>
                <c:pt idx="22891">
                  <c:v>43924.871527777781</c:v>
                </c:pt>
                <c:pt idx="22892">
                  <c:v>43924.875</c:v>
                </c:pt>
                <c:pt idx="22893">
                  <c:v>43924.878472222219</c:v>
                </c:pt>
                <c:pt idx="22894">
                  <c:v>43924.881944444445</c:v>
                </c:pt>
                <c:pt idx="22895">
                  <c:v>43924.885416666664</c:v>
                </c:pt>
                <c:pt idx="22896">
                  <c:v>43924.888888888891</c:v>
                </c:pt>
                <c:pt idx="22897">
                  <c:v>43924.892361111109</c:v>
                </c:pt>
                <c:pt idx="22898">
                  <c:v>43924.895833333336</c:v>
                </c:pt>
                <c:pt idx="22899">
                  <c:v>43924.899305555555</c:v>
                </c:pt>
                <c:pt idx="22900">
                  <c:v>43924.902777777781</c:v>
                </c:pt>
                <c:pt idx="22901">
                  <c:v>43924.90625</c:v>
                </c:pt>
                <c:pt idx="22902">
                  <c:v>43924.909722222219</c:v>
                </c:pt>
                <c:pt idx="22903">
                  <c:v>43924.913194444445</c:v>
                </c:pt>
                <c:pt idx="22904">
                  <c:v>43924.916666666664</c:v>
                </c:pt>
                <c:pt idx="22905">
                  <c:v>43924.920138888891</c:v>
                </c:pt>
                <c:pt idx="22906">
                  <c:v>43924.923611111109</c:v>
                </c:pt>
                <c:pt idx="22907">
                  <c:v>43924.927083333336</c:v>
                </c:pt>
                <c:pt idx="22908">
                  <c:v>43924.930555555555</c:v>
                </c:pt>
                <c:pt idx="22909">
                  <c:v>43924.934027777781</c:v>
                </c:pt>
                <c:pt idx="22910">
                  <c:v>43924.9375</c:v>
                </c:pt>
                <c:pt idx="22911">
                  <c:v>43924.940972222219</c:v>
                </c:pt>
                <c:pt idx="22912">
                  <c:v>43924.944444444445</c:v>
                </c:pt>
                <c:pt idx="22913">
                  <c:v>43924.947916666664</c:v>
                </c:pt>
                <c:pt idx="22914">
                  <c:v>43924.951388888891</c:v>
                </c:pt>
                <c:pt idx="22915">
                  <c:v>43924.954861111109</c:v>
                </c:pt>
                <c:pt idx="22916">
                  <c:v>43924.958333333336</c:v>
                </c:pt>
                <c:pt idx="22917">
                  <c:v>43924.961805555555</c:v>
                </c:pt>
                <c:pt idx="22918">
                  <c:v>43924.965277777781</c:v>
                </c:pt>
                <c:pt idx="22919">
                  <c:v>43924.96875</c:v>
                </c:pt>
                <c:pt idx="22920">
                  <c:v>43924.972222222219</c:v>
                </c:pt>
                <c:pt idx="22921">
                  <c:v>43924.975694444445</c:v>
                </c:pt>
                <c:pt idx="22922">
                  <c:v>43924.979166666664</c:v>
                </c:pt>
                <c:pt idx="22923">
                  <c:v>43924.982638888891</c:v>
                </c:pt>
                <c:pt idx="22924">
                  <c:v>43924.986111111109</c:v>
                </c:pt>
                <c:pt idx="22925">
                  <c:v>43924.989583333336</c:v>
                </c:pt>
                <c:pt idx="22926">
                  <c:v>43924.993055555555</c:v>
                </c:pt>
                <c:pt idx="22927">
                  <c:v>43924.996527777781</c:v>
                </c:pt>
                <c:pt idx="22928">
                  <c:v>43925</c:v>
                </c:pt>
                <c:pt idx="22929">
                  <c:v>43925.003472222219</c:v>
                </c:pt>
                <c:pt idx="22930">
                  <c:v>43925.006944444445</c:v>
                </c:pt>
                <c:pt idx="22931">
                  <c:v>43925.010416666664</c:v>
                </c:pt>
                <c:pt idx="22932">
                  <c:v>43925.013888888891</c:v>
                </c:pt>
                <c:pt idx="22933">
                  <c:v>43925.017361111109</c:v>
                </c:pt>
                <c:pt idx="22934">
                  <c:v>43925.020833333336</c:v>
                </c:pt>
                <c:pt idx="22935">
                  <c:v>43925.024305555555</c:v>
                </c:pt>
                <c:pt idx="22936">
                  <c:v>43925.027777777781</c:v>
                </c:pt>
                <c:pt idx="22937">
                  <c:v>43925.03125</c:v>
                </c:pt>
                <c:pt idx="22938">
                  <c:v>43925.034722222219</c:v>
                </c:pt>
                <c:pt idx="22939">
                  <c:v>43925.038194444445</c:v>
                </c:pt>
                <c:pt idx="22940">
                  <c:v>43925.041666666664</c:v>
                </c:pt>
                <c:pt idx="22941">
                  <c:v>43925.045138888891</c:v>
                </c:pt>
                <c:pt idx="22942">
                  <c:v>43925.048611111109</c:v>
                </c:pt>
                <c:pt idx="22943">
                  <c:v>43925.052083333336</c:v>
                </c:pt>
                <c:pt idx="22944">
                  <c:v>43925.055555555555</c:v>
                </c:pt>
                <c:pt idx="22945">
                  <c:v>43925.059027777781</c:v>
                </c:pt>
                <c:pt idx="22946">
                  <c:v>43925.0625</c:v>
                </c:pt>
                <c:pt idx="22947">
                  <c:v>43925.065972222219</c:v>
                </c:pt>
                <c:pt idx="22948">
                  <c:v>43925.069444444445</c:v>
                </c:pt>
                <c:pt idx="22949">
                  <c:v>43925.072916666664</c:v>
                </c:pt>
                <c:pt idx="22950">
                  <c:v>43925.076388888891</c:v>
                </c:pt>
                <c:pt idx="22951">
                  <c:v>43925.079861111109</c:v>
                </c:pt>
                <c:pt idx="22952">
                  <c:v>43925.083333333336</c:v>
                </c:pt>
                <c:pt idx="22953">
                  <c:v>43925.086805555555</c:v>
                </c:pt>
                <c:pt idx="22954">
                  <c:v>43925.090277777781</c:v>
                </c:pt>
                <c:pt idx="22955">
                  <c:v>43925.09375</c:v>
                </c:pt>
                <c:pt idx="22956">
                  <c:v>43925.097222222219</c:v>
                </c:pt>
                <c:pt idx="22957">
                  <c:v>43925.100694444445</c:v>
                </c:pt>
                <c:pt idx="22958">
                  <c:v>43925.104166666664</c:v>
                </c:pt>
                <c:pt idx="22959">
                  <c:v>43925.107638888891</c:v>
                </c:pt>
                <c:pt idx="22960">
                  <c:v>43925.111111111109</c:v>
                </c:pt>
                <c:pt idx="22961">
                  <c:v>43925.114583333336</c:v>
                </c:pt>
                <c:pt idx="22962">
                  <c:v>43925.118055555555</c:v>
                </c:pt>
                <c:pt idx="22963">
                  <c:v>43925.121527777781</c:v>
                </c:pt>
                <c:pt idx="22964">
                  <c:v>43925.125</c:v>
                </c:pt>
                <c:pt idx="22965">
                  <c:v>43925.128472222219</c:v>
                </c:pt>
                <c:pt idx="22966">
                  <c:v>43925.131944444445</c:v>
                </c:pt>
                <c:pt idx="22967">
                  <c:v>43925.135416666664</c:v>
                </c:pt>
                <c:pt idx="22968">
                  <c:v>43925.138888888891</c:v>
                </c:pt>
                <c:pt idx="22969">
                  <c:v>43925.142361111109</c:v>
                </c:pt>
                <c:pt idx="22970">
                  <c:v>43925.145833333336</c:v>
                </c:pt>
                <c:pt idx="22971">
                  <c:v>43925.149305555555</c:v>
                </c:pt>
                <c:pt idx="22972">
                  <c:v>43925.152777777781</c:v>
                </c:pt>
                <c:pt idx="22973">
                  <c:v>43925.15625</c:v>
                </c:pt>
                <c:pt idx="22974">
                  <c:v>43925.159722222219</c:v>
                </c:pt>
                <c:pt idx="22975">
                  <c:v>43925.163194444445</c:v>
                </c:pt>
                <c:pt idx="22976">
                  <c:v>43925.166666666664</c:v>
                </c:pt>
                <c:pt idx="22977">
                  <c:v>43925.170138888891</c:v>
                </c:pt>
                <c:pt idx="22978">
                  <c:v>43925.173611111109</c:v>
                </c:pt>
                <c:pt idx="22979">
                  <c:v>43925.177083333336</c:v>
                </c:pt>
                <c:pt idx="22980">
                  <c:v>43925.180555555555</c:v>
                </c:pt>
                <c:pt idx="22981">
                  <c:v>43925.184027777781</c:v>
                </c:pt>
                <c:pt idx="22982">
                  <c:v>43925.1875</c:v>
                </c:pt>
                <c:pt idx="22983">
                  <c:v>43925.190972222219</c:v>
                </c:pt>
                <c:pt idx="22984">
                  <c:v>43925.194444444445</c:v>
                </c:pt>
                <c:pt idx="22985">
                  <c:v>43925.197916666664</c:v>
                </c:pt>
                <c:pt idx="22986">
                  <c:v>43925.201388888891</c:v>
                </c:pt>
                <c:pt idx="22987">
                  <c:v>43925.204861111109</c:v>
                </c:pt>
                <c:pt idx="22988">
                  <c:v>43925.208333333336</c:v>
                </c:pt>
                <c:pt idx="22989">
                  <c:v>43925.211805555555</c:v>
                </c:pt>
                <c:pt idx="22990">
                  <c:v>43925.215277777781</c:v>
                </c:pt>
                <c:pt idx="22991">
                  <c:v>43925.21875</c:v>
                </c:pt>
                <c:pt idx="22992">
                  <c:v>43925.222222222219</c:v>
                </c:pt>
                <c:pt idx="22993">
                  <c:v>43925.225694444445</c:v>
                </c:pt>
                <c:pt idx="22994">
                  <c:v>43925.229166666664</c:v>
                </c:pt>
                <c:pt idx="22995">
                  <c:v>43925.232638888891</c:v>
                </c:pt>
                <c:pt idx="22996">
                  <c:v>43925.236111111109</c:v>
                </c:pt>
                <c:pt idx="22997">
                  <c:v>43925.239583333336</c:v>
                </c:pt>
                <c:pt idx="22998">
                  <c:v>43925.243055555555</c:v>
                </c:pt>
                <c:pt idx="22999">
                  <c:v>43925.246527777781</c:v>
                </c:pt>
                <c:pt idx="23000">
                  <c:v>43925.25</c:v>
                </c:pt>
                <c:pt idx="23001">
                  <c:v>43925.253472222219</c:v>
                </c:pt>
                <c:pt idx="23002">
                  <c:v>43925.256944444445</c:v>
                </c:pt>
                <c:pt idx="23003">
                  <c:v>43925.260416666664</c:v>
                </c:pt>
                <c:pt idx="23004">
                  <c:v>43925.263888888891</c:v>
                </c:pt>
                <c:pt idx="23005">
                  <c:v>43925.267361111109</c:v>
                </c:pt>
                <c:pt idx="23006">
                  <c:v>43925.270833333336</c:v>
                </c:pt>
                <c:pt idx="23007">
                  <c:v>43925.274305555555</c:v>
                </c:pt>
                <c:pt idx="23008">
                  <c:v>43925.277777777781</c:v>
                </c:pt>
                <c:pt idx="23009">
                  <c:v>43925.28125</c:v>
                </c:pt>
                <c:pt idx="23010">
                  <c:v>43925.284722222219</c:v>
                </c:pt>
                <c:pt idx="23011">
                  <c:v>43925.288194444445</c:v>
                </c:pt>
                <c:pt idx="23012">
                  <c:v>43925.291666666664</c:v>
                </c:pt>
                <c:pt idx="23013">
                  <c:v>43925.295138888891</c:v>
                </c:pt>
                <c:pt idx="23014">
                  <c:v>43925.298611111109</c:v>
                </c:pt>
                <c:pt idx="23015">
                  <c:v>43925.302083333336</c:v>
                </c:pt>
                <c:pt idx="23016">
                  <c:v>43925.305555555555</c:v>
                </c:pt>
                <c:pt idx="23017">
                  <c:v>43925.309027777781</c:v>
                </c:pt>
                <c:pt idx="23018">
                  <c:v>43925.3125</c:v>
                </c:pt>
                <c:pt idx="23019">
                  <c:v>43925.315972222219</c:v>
                </c:pt>
                <c:pt idx="23020">
                  <c:v>43925.319444444445</c:v>
                </c:pt>
                <c:pt idx="23021">
                  <c:v>43925.322916666664</c:v>
                </c:pt>
                <c:pt idx="23022">
                  <c:v>43925.326388888891</c:v>
                </c:pt>
                <c:pt idx="23023">
                  <c:v>43925.329861111109</c:v>
                </c:pt>
                <c:pt idx="23024">
                  <c:v>43925.333333333336</c:v>
                </c:pt>
                <c:pt idx="23025">
                  <c:v>43925.336805555555</c:v>
                </c:pt>
                <c:pt idx="23026">
                  <c:v>43925.340277777781</c:v>
                </c:pt>
                <c:pt idx="23027">
                  <c:v>43925.34375</c:v>
                </c:pt>
                <c:pt idx="23028">
                  <c:v>43925.347222222219</c:v>
                </c:pt>
                <c:pt idx="23029">
                  <c:v>43925.350694444445</c:v>
                </c:pt>
                <c:pt idx="23030">
                  <c:v>43925.354166666664</c:v>
                </c:pt>
                <c:pt idx="23031">
                  <c:v>43925.357638888891</c:v>
                </c:pt>
                <c:pt idx="23032">
                  <c:v>43925.361111111109</c:v>
                </c:pt>
                <c:pt idx="23033">
                  <c:v>43925.364583333336</c:v>
                </c:pt>
                <c:pt idx="23034">
                  <c:v>43925.368055555555</c:v>
                </c:pt>
                <c:pt idx="23035">
                  <c:v>43925.371527777781</c:v>
                </c:pt>
                <c:pt idx="23036">
                  <c:v>43925.375</c:v>
                </c:pt>
                <c:pt idx="23037">
                  <c:v>43925.378472222219</c:v>
                </c:pt>
                <c:pt idx="23038">
                  <c:v>43925.381944444445</c:v>
                </c:pt>
                <c:pt idx="23039">
                  <c:v>43925.385416666664</c:v>
                </c:pt>
                <c:pt idx="23040">
                  <c:v>43925.388888888891</c:v>
                </c:pt>
                <c:pt idx="23041">
                  <c:v>43925.392361111109</c:v>
                </c:pt>
                <c:pt idx="23042">
                  <c:v>43925.395833333336</c:v>
                </c:pt>
                <c:pt idx="23043">
                  <c:v>43925.399305555555</c:v>
                </c:pt>
                <c:pt idx="23044">
                  <c:v>43925.402777777781</c:v>
                </c:pt>
                <c:pt idx="23045">
                  <c:v>43925.40625</c:v>
                </c:pt>
                <c:pt idx="23046">
                  <c:v>43925.409722222219</c:v>
                </c:pt>
                <c:pt idx="23047">
                  <c:v>43925.413194444445</c:v>
                </c:pt>
                <c:pt idx="23048">
                  <c:v>43925.416666666664</c:v>
                </c:pt>
                <c:pt idx="23049">
                  <c:v>43925.420138888891</c:v>
                </c:pt>
                <c:pt idx="23050">
                  <c:v>43925.423611111109</c:v>
                </c:pt>
                <c:pt idx="23051">
                  <c:v>43925.427083333336</c:v>
                </c:pt>
                <c:pt idx="23052">
                  <c:v>43925.430555555555</c:v>
                </c:pt>
                <c:pt idx="23053">
                  <c:v>43925.434027777781</c:v>
                </c:pt>
                <c:pt idx="23054">
                  <c:v>43925.4375</c:v>
                </c:pt>
                <c:pt idx="23055">
                  <c:v>43925.440972222219</c:v>
                </c:pt>
                <c:pt idx="23056">
                  <c:v>43925.444444444445</c:v>
                </c:pt>
                <c:pt idx="23057">
                  <c:v>43925.447916666664</c:v>
                </c:pt>
                <c:pt idx="23058">
                  <c:v>43925.451388888891</c:v>
                </c:pt>
                <c:pt idx="23059">
                  <c:v>43925.454861111109</c:v>
                </c:pt>
                <c:pt idx="23060">
                  <c:v>43925.458333333336</c:v>
                </c:pt>
                <c:pt idx="23061">
                  <c:v>43925.461805555555</c:v>
                </c:pt>
                <c:pt idx="23062">
                  <c:v>43925.465277777781</c:v>
                </c:pt>
                <c:pt idx="23063">
                  <c:v>43925.46875</c:v>
                </c:pt>
                <c:pt idx="23064">
                  <c:v>43925.472222222219</c:v>
                </c:pt>
                <c:pt idx="23065">
                  <c:v>43925.475694444445</c:v>
                </c:pt>
                <c:pt idx="23066">
                  <c:v>43925.479166666664</c:v>
                </c:pt>
                <c:pt idx="23067">
                  <c:v>43925.482638888891</c:v>
                </c:pt>
                <c:pt idx="23068">
                  <c:v>43925.486111111109</c:v>
                </c:pt>
                <c:pt idx="23069">
                  <c:v>43925.489583333336</c:v>
                </c:pt>
                <c:pt idx="23070">
                  <c:v>43925.493055555555</c:v>
                </c:pt>
                <c:pt idx="23071">
                  <c:v>43925.496527777781</c:v>
                </c:pt>
                <c:pt idx="23072">
                  <c:v>43925.5</c:v>
                </c:pt>
                <c:pt idx="23073">
                  <c:v>43925.503472222219</c:v>
                </c:pt>
                <c:pt idx="23074">
                  <c:v>43925.506944444445</c:v>
                </c:pt>
                <c:pt idx="23075">
                  <c:v>43925.510416666664</c:v>
                </c:pt>
                <c:pt idx="23076">
                  <c:v>43925.513888888891</c:v>
                </c:pt>
                <c:pt idx="23077">
                  <c:v>43925.517361111109</c:v>
                </c:pt>
                <c:pt idx="23078">
                  <c:v>43925.520833333336</c:v>
                </c:pt>
                <c:pt idx="23079">
                  <c:v>43925.524305555555</c:v>
                </c:pt>
                <c:pt idx="23080">
                  <c:v>43925.527777777781</c:v>
                </c:pt>
                <c:pt idx="23081">
                  <c:v>43925.53125</c:v>
                </c:pt>
                <c:pt idx="23082">
                  <c:v>43925.534722222219</c:v>
                </c:pt>
                <c:pt idx="23083">
                  <c:v>43925.538194444445</c:v>
                </c:pt>
                <c:pt idx="23084">
                  <c:v>43925.541666666664</c:v>
                </c:pt>
                <c:pt idx="23085">
                  <c:v>43925.545138888891</c:v>
                </c:pt>
                <c:pt idx="23086">
                  <c:v>43925.548611111109</c:v>
                </c:pt>
                <c:pt idx="23087">
                  <c:v>43925.552083333336</c:v>
                </c:pt>
                <c:pt idx="23088">
                  <c:v>43925.555555555555</c:v>
                </c:pt>
                <c:pt idx="23089">
                  <c:v>43925.559027777781</c:v>
                </c:pt>
                <c:pt idx="23090">
                  <c:v>43925.5625</c:v>
                </c:pt>
                <c:pt idx="23091">
                  <c:v>43925.565972222219</c:v>
                </c:pt>
                <c:pt idx="23092">
                  <c:v>43925.569444444445</c:v>
                </c:pt>
                <c:pt idx="23093">
                  <c:v>43925.572916666664</c:v>
                </c:pt>
                <c:pt idx="23094">
                  <c:v>43925.576388888891</c:v>
                </c:pt>
                <c:pt idx="23095">
                  <c:v>43925.579861111109</c:v>
                </c:pt>
                <c:pt idx="23096">
                  <c:v>43925.583333333336</c:v>
                </c:pt>
                <c:pt idx="23097">
                  <c:v>43925.586805555555</c:v>
                </c:pt>
                <c:pt idx="23098">
                  <c:v>43925.590277777781</c:v>
                </c:pt>
                <c:pt idx="23099">
                  <c:v>43925.59375</c:v>
                </c:pt>
                <c:pt idx="23100">
                  <c:v>43925.597222222219</c:v>
                </c:pt>
                <c:pt idx="23101">
                  <c:v>43925.600694444445</c:v>
                </c:pt>
                <c:pt idx="23102">
                  <c:v>43925.604166666664</c:v>
                </c:pt>
                <c:pt idx="23103">
                  <c:v>43925.607638888891</c:v>
                </c:pt>
                <c:pt idx="23104">
                  <c:v>43925.611111111109</c:v>
                </c:pt>
                <c:pt idx="23105">
                  <c:v>43925.614583333336</c:v>
                </c:pt>
                <c:pt idx="23106">
                  <c:v>43925.618055555555</c:v>
                </c:pt>
                <c:pt idx="23107">
                  <c:v>43925.621527777781</c:v>
                </c:pt>
                <c:pt idx="23108">
                  <c:v>43925.625</c:v>
                </c:pt>
                <c:pt idx="23109">
                  <c:v>43925.628472222219</c:v>
                </c:pt>
                <c:pt idx="23110">
                  <c:v>43925.631944444445</c:v>
                </c:pt>
                <c:pt idx="23111">
                  <c:v>43925.635416666664</c:v>
                </c:pt>
                <c:pt idx="23112">
                  <c:v>43925.638888888891</c:v>
                </c:pt>
                <c:pt idx="23113">
                  <c:v>43925.642361111109</c:v>
                </c:pt>
                <c:pt idx="23114">
                  <c:v>43925.645833333336</c:v>
                </c:pt>
                <c:pt idx="23115">
                  <c:v>43925.649305555555</c:v>
                </c:pt>
                <c:pt idx="23116">
                  <c:v>43925.652777777781</c:v>
                </c:pt>
                <c:pt idx="23117">
                  <c:v>43925.65625</c:v>
                </c:pt>
                <c:pt idx="23118">
                  <c:v>43925.659722222219</c:v>
                </c:pt>
                <c:pt idx="23119">
                  <c:v>43925.663194444445</c:v>
                </c:pt>
                <c:pt idx="23120">
                  <c:v>43925.666666666664</c:v>
                </c:pt>
                <c:pt idx="23121">
                  <c:v>43925.670138888891</c:v>
                </c:pt>
                <c:pt idx="23122">
                  <c:v>43925.673611111109</c:v>
                </c:pt>
                <c:pt idx="23123">
                  <c:v>43925.677083333336</c:v>
                </c:pt>
                <c:pt idx="23124">
                  <c:v>43925.680555555555</c:v>
                </c:pt>
                <c:pt idx="23125">
                  <c:v>43925.684027777781</c:v>
                </c:pt>
                <c:pt idx="23126">
                  <c:v>43925.6875</c:v>
                </c:pt>
                <c:pt idx="23127">
                  <c:v>43925.690972222219</c:v>
                </c:pt>
                <c:pt idx="23128">
                  <c:v>43925.694444444445</c:v>
                </c:pt>
                <c:pt idx="23129">
                  <c:v>43925.697916666664</c:v>
                </c:pt>
                <c:pt idx="23130">
                  <c:v>43925.701388888891</c:v>
                </c:pt>
                <c:pt idx="23131">
                  <c:v>43925.704861111109</c:v>
                </c:pt>
                <c:pt idx="23132">
                  <c:v>43925.708333333336</c:v>
                </c:pt>
                <c:pt idx="23133">
                  <c:v>43925.711805555555</c:v>
                </c:pt>
                <c:pt idx="23134">
                  <c:v>43925.715277777781</c:v>
                </c:pt>
                <c:pt idx="23135">
                  <c:v>43925.71875</c:v>
                </c:pt>
                <c:pt idx="23136">
                  <c:v>43925.722222222219</c:v>
                </c:pt>
                <c:pt idx="23137">
                  <c:v>43925.725694444445</c:v>
                </c:pt>
                <c:pt idx="23138">
                  <c:v>43925.729166666664</c:v>
                </c:pt>
                <c:pt idx="23139">
                  <c:v>43925.732638888891</c:v>
                </c:pt>
                <c:pt idx="23140">
                  <c:v>43925.736111111109</c:v>
                </c:pt>
                <c:pt idx="23141">
                  <c:v>43925.739583333336</c:v>
                </c:pt>
                <c:pt idx="23142">
                  <c:v>43925.743055555555</c:v>
                </c:pt>
                <c:pt idx="23143">
                  <c:v>43925.746527777781</c:v>
                </c:pt>
                <c:pt idx="23144">
                  <c:v>43925.75</c:v>
                </c:pt>
                <c:pt idx="23145">
                  <c:v>43925.753472222219</c:v>
                </c:pt>
                <c:pt idx="23146">
                  <c:v>43925.756944444445</c:v>
                </c:pt>
                <c:pt idx="23147">
                  <c:v>43925.760416666664</c:v>
                </c:pt>
                <c:pt idx="23148">
                  <c:v>43925.763888888891</c:v>
                </c:pt>
                <c:pt idx="23149">
                  <c:v>43925.767361111109</c:v>
                </c:pt>
                <c:pt idx="23150">
                  <c:v>43925.770833333336</c:v>
                </c:pt>
                <c:pt idx="23151">
                  <c:v>43925.774305555555</c:v>
                </c:pt>
                <c:pt idx="23152">
                  <c:v>43925.777777777781</c:v>
                </c:pt>
                <c:pt idx="23153">
                  <c:v>43925.78125</c:v>
                </c:pt>
                <c:pt idx="23154">
                  <c:v>43925.784722222219</c:v>
                </c:pt>
                <c:pt idx="23155">
                  <c:v>43925.788194444445</c:v>
                </c:pt>
                <c:pt idx="23156">
                  <c:v>43925.791666666664</c:v>
                </c:pt>
                <c:pt idx="23157">
                  <c:v>43925.795138888891</c:v>
                </c:pt>
                <c:pt idx="23158">
                  <c:v>43925.798611111109</c:v>
                </c:pt>
                <c:pt idx="23159">
                  <c:v>43925.802083333336</c:v>
                </c:pt>
                <c:pt idx="23160">
                  <c:v>43925.805555555555</c:v>
                </c:pt>
                <c:pt idx="23161">
                  <c:v>43925.809027777781</c:v>
                </c:pt>
                <c:pt idx="23162">
                  <c:v>43925.8125</c:v>
                </c:pt>
                <c:pt idx="23163">
                  <c:v>43925.815972222219</c:v>
                </c:pt>
                <c:pt idx="23164">
                  <c:v>43925.819444444445</c:v>
                </c:pt>
                <c:pt idx="23165">
                  <c:v>43925.822916666664</c:v>
                </c:pt>
                <c:pt idx="23166">
                  <c:v>43925.826388888891</c:v>
                </c:pt>
                <c:pt idx="23167">
                  <c:v>43925.829861111109</c:v>
                </c:pt>
                <c:pt idx="23168">
                  <c:v>43925.833333333336</c:v>
                </c:pt>
                <c:pt idx="23169">
                  <c:v>43925.836805555555</c:v>
                </c:pt>
                <c:pt idx="23170">
                  <c:v>43925.840277777781</c:v>
                </c:pt>
                <c:pt idx="23171">
                  <c:v>43925.84375</c:v>
                </c:pt>
                <c:pt idx="23172">
                  <c:v>43925.847222222219</c:v>
                </c:pt>
                <c:pt idx="23173">
                  <c:v>43925.850694444445</c:v>
                </c:pt>
                <c:pt idx="23174">
                  <c:v>43925.854166666664</c:v>
                </c:pt>
                <c:pt idx="23175">
                  <c:v>43925.857638888891</c:v>
                </c:pt>
                <c:pt idx="23176">
                  <c:v>43925.861111111109</c:v>
                </c:pt>
                <c:pt idx="23177">
                  <c:v>43925.864583333336</c:v>
                </c:pt>
                <c:pt idx="23178">
                  <c:v>43925.868055555555</c:v>
                </c:pt>
                <c:pt idx="23179">
                  <c:v>43925.871527777781</c:v>
                </c:pt>
                <c:pt idx="23180">
                  <c:v>43925.875</c:v>
                </c:pt>
                <c:pt idx="23181">
                  <c:v>43925.878472222219</c:v>
                </c:pt>
                <c:pt idx="23182">
                  <c:v>43925.881944444445</c:v>
                </c:pt>
                <c:pt idx="23183">
                  <c:v>43925.885416666664</c:v>
                </c:pt>
                <c:pt idx="23184">
                  <c:v>43925.888888888891</c:v>
                </c:pt>
                <c:pt idx="23185">
                  <c:v>43925.892361111109</c:v>
                </c:pt>
                <c:pt idx="23186">
                  <c:v>43925.895833333336</c:v>
                </c:pt>
                <c:pt idx="23187">
                  <c:v>43925.899305555555</c:v>
                </c:pt>
                <c:pt idx="23188">
                  <c:v>43925.902777777781</c:v>
                </c:pt>
                <c:pt idx="23189">
                  <c:v>43925.90625</c:v>
                </c:pt>
                <c:pt idx="23190">
                  <c:v>43925.909722222219</c:v>
                </c:pt>
                <c:pt idx="23191">
                  <c:v>43925.913194444445</c:v>
                </c:pt>
                <c:pt idx="23192">
                  <c:v>43925.916666666664</c:v>
                </c:pt>
                <c:pt idx="23193">
                  <c:v>43925.920138888891</c:v>
                </c:pt>
                <c:pt idx="23194">
                  <c:v>43925.923611111109</c:v>
                </c:pt>
                <c:pt idx="23195">
                  <c:v>43925.927083333336</c:v>
                </c:pt>
                <c:pt idx="23196">
                  <c:v>43925.930555555555</c:v>
                </c:pt>
                <c:pt idx="23197">
                  <c:v>43925.934027777781</c:v>
                </c:pt>
                <c:pt idx="23198">
                  <c:v>43925.9375</c:v>
                </c:pt>
                <c:pt idx="23199">
                  <c:v>43925.940972222219</c:v>
                </c:pt>
                <c:pt idx="23200">
                  <c:v>43925.944444444445</c:v>
                </c:pt>
                <c:pt idx="23201">
                  <c:v>43925.947916666664</c:v>
                </c:pt>
                <c:pt idx="23202">
                  <c:v>43925.951388888891</c:v>
                </c:pt>
                <c:pt idx="23203">
                  <c:v>43925.954861111109</c:v>
                </c:pt>
                <c:pt idx="23204">
                  <c:v>43925.958333333336</c:v>
                </c:pt>
                <c:pt idx="23205">
                  <c:v>43925.961805555555</c:v>
                </c:pt>
                <c:pt idx="23206">
                  <c:v>43925.965277777781</c:v>
                </c:pt>
                <c:pt idx="23207">
                  <c:v>43925.96875</c:v>
                </c:pt>
                <c:pt idx="23208">
                  <c:v>43925.972222222219</c:v>
                </c:pt>
                <c:pt idx="23209">
                  <c:v>43925.975694444445</c:v>
                </c:pt>
                <c:pt idx="23210">
                  <c:v>43925.979166666664</c:v>
                </c:pt>
                <c:pt idx="23211">
                  <c:v>43925.982638888891</c:v>
                </c:pt>
                <c:pt idx="23212">
                  <c:v>43925.986111111109</c:v>
                </c:pt>
                <c:pt idx="23213">
                  <c:v>43925.989583333336</c:v>
                </c:pt>
                <c:pt idx="23214">
                  <c:v>43925.993055555555</c:v>
                </c:pt>
                <c:pt idx="23215">
                  <c:v>43925.996527777781</c:v>
                </c:pt>
                <c:pt idx="23216">
                  <c:v>43926</c:v>
                </c:pt>
                <c:pt idx="23217">
                  <c:v>43926.003472222219</c:v>
                </c:pt>
                <c:pt idx="23218">
                  <c:v>43926.006944444445</c:v>
                </c:pt>
                <c:pt idx="23219">
                  <c:v>43926.010416666664</c:v>
                </c:pt>
                <c:pt idx="23220">
                  <c:v>43926.013888888891</c:v>
                </c:pt>
                <c:pt idx="23221">
                  <c:v>43926.017361111109</c:v>
                </c:pt>
                <c:pt idx="23222">
                  <c:v>43926.020833333336</c:v>
                </c:pt>
                <c:pt idx="23223">
                  <c:v>43926.024305555555</c:v>
                </c:pt>
                <c:pt idx="23224">
                  <c:v>43926.027777777781</c:v>
                </c:pt>
                <c:pt idx="23225">
                  <c:v>43926.03125</c:v>
                </c:pt>
                <c:pt idx="23226">
                  <c:v>43926.034722222219</c:v>
                </c:pt>
                <c:pt idx="23227">
                  <c:v>43926.038194444445</c:v>
                </c:pt>
                <c:pt idx="23228">
                  <c:v>43926.041666666664</c:v>
                </c:pt>
                <c:pt idx="23229">
                  <c:v>43926.045138888891</c:v>
                </c:pt>
                <c:pt idx="23230">
                  <c:v>43926.048611111109</c:v>
                </c:pt>
                <c:pt idx="23231">
                  <c:v>43926.052083333336</c:v>
                </c:pt>
                <c:pt idx="23232">
                  <c:v>43926.055555555555</c:v>
                </c:pt>
                <c:pt idx="23233">
                  <c:v>43926.059027777781</c:v>
                </c:pt>
                <c:pt idx="23234">
                  <c:v>43926.0625</c:v>
                </c:pt>
                <c:pt idx="23235">
                  <c:v>43926.065972222219</c:v>
                </c:pt>
                <c:pt idx="23236">
                  <c:v>43926.069444444445</c:v>
                </c:pt>
                <c:pt idx="23237">
                  <c:v>43926.072916666664</c:v>
                </c:pt>
                <c:pt idx="23238">
                  <c:v>43926.076388888891</c:v>
                </c:pt>
                <c:pt idx="23239">
                  <c:v>43926.079861111109</c:v>
                </c:pt>
                <c:pt idx="23240">
                  <c:v>43926.083333333336</c:v>
                </c:pt>
                <c:pt idx="23241">
                  <c:v>43926.086805555555</c:v>
                </c:pt>
                <c:pt idx="23242">
                  <c:v>43926.090277777781</c:v>
                </c:pt>
                <c:pt idx="23243">
                  <c:v>43926.09375</c:v>
                </c:pt>
                <c:pt idx="23244">
                  <c:v>43926.097222222219</c:v>
                </c:pt>
                <c:pt idx="23245">
                  <c:v>43926.100694444445</c:v>
                </c:pt>
                <c:pt idx="23246">
                  <c:v>43926.104166666664</c:v>
                </c:pt>
                <c:pt idx="23247">
                  <c:v>43926.107638888891</c:v>
                </c:pt>
                <c:pt idx="23248">
                  <c:v>43926.111111111109</c:v>
                </c:pt>
                <c:pt idx="23249">
                  <c:v>43926.114583333336</c:v>
                </c:pt>
                <c:pt idx="23250">
                  <c:v>43926.118055555555</c:v>
                </c:pt>
                <c:pt idx="23251">
                  <c:v>43926.121527777781</c:v>
                </c:pt>
                <c:pt idx="23252">
                  <c:v>43926.125</c:v>
                </c:pt>
                <c:pt idx="23253">
                  <c:v>43926.128472222219</c:v>
                </c:pt>
                <c:pt idx="23254">
                  <c:v>43926.131944444445</c:v>
                </c:pt>
                <c:pt idx="23255">
                  <c:v>43926.135416666664</c:v>
                </c:pt>
                <c:pt idx="23256">
                  <c:v>43926.138888888891</c:v>
                </c:pt>
                <c:pt idx="23257">
                  <c:v>43926.142361111109</c:v>
                </c:pt>
                <c:pt idx="23258">
                  <c:v>43926.145833333336</c:v>
                </c:pt>
                <c:pt idx="23259">
                  <c:v>43926.149305555555</c:v>
                </c:pt>
                <c:pt idx="23260">
                  <c:v>43926.152777777781</c:v>
                </c:pt>
                <c:pt idx="23261">
                  <c:v>43926.15625</c:v>
                </c:pt>
                <c:pt idx="23262">
                  <c:v>43926.159722222219</c:v>
                </c:pt>
                <c:pt idx="23263">
                  <c:v>43926.163194444445</c:v>
                </c:pt>
                <c:pt idx="23264">
                  <c:v>43926.166666666664</c:v>
                </c:pt>
                <c:pt idx="23265">
                  <c:v>43926.170138888891</c:v>
                </c:pt>
                <c:pt idx="23266">
                  <c:v>43926.173611111109</c:v>
                </c:pt>
                <c:pt idx="23267">
                  <c:v>43926.177083333336</c:v>
                </c:pt>
                <c:pt idx="23268">
                  <c:v>43926.180555555555</c:v>
                </c:pt>
                <c:pt idx="23269">
                  <c:v>43926.184027777781</c:v>
                </c:pt>
                <c:pt idx="23270">
                  <c:v>43926.1875</c:v>
                </c:pt>
                <c:pt idx="23271">
                  <c:v>43926.190972222219</c:v>
                </c:pt>
                <c:pt idx="23272">
                  <c:v>43926.194444444445</c:v>
                </c:pt>
                <c:pt idx="23273">
                  <c:v>43926.197916666664</c:v>
                </c:pt>
                <c:pt idx="23274">
                  <c:v>43926.201388888891</c:v>
                </c:pt>
                <c:pt idx="23275">
                  <c:v>43926.204861111109</c:v>
                </c:pt>
                <c:pt idx="23276">
                  <c:v>43926.208333333336</c:v>
                </c:pt>
                <c:pt idx="23277">
                  <c:v>43926.211805555555</c:v>
                </c:pt>
                <c:pt idx="23278">
                  <c:v>43926.215277777781</c:v>
                </c:pt>
                <c:pt idx="23279">
                  <c:v>43926.21875</c:v>
                </c:pt>
                <c:pt idx="23280">
                  <c:v>43926.222222222219</c:v>
                </c:pt>
                <c:pt idx="23281">
                  <c:v>43926.225694444445</c:v>
                </c:pt>
                <c:pt idx="23282">
                  <c:v>43926.229166666664</c:v>
                </c:pt>
                <c:pt idx="23283">
                  <c:v>43926.232638888891</c:v>
                </c:pt>
                <c:pt idx="23284">
                  <c:v>43926.236111111109</c:v>
                </c:pt>
                <c:pt idx="23285">
                  <c:v>43926.239583333336</c:v>
                </c:pt>
                <c:pt idx="23286">
                  <c:v>43926.243055555555</c:v>
                </c:pt>
                <c:pt idx="23287">
                  <c:v>43926.246527777781</c:v>
                </c:pt>
                <c:pt idx="23288">
                  <c:v>43926.25</c:v>
                </c:pt>
                <c:pt idx="23289">
                  <c:v>43926.253472222219</c:v>
                </c:pt>
                <c:pt idx="23290">
                  <c:v>43926.256944444445</c:v>
                </c:pt>
                <c:pt idx="23291">
                  <c:v>43926.260416666664</c:v>
                </c:pt>
                <c:pt idx="23292">
                  <c:v>43926.263888888891</c:v>
                </c:pt>
                <c:pt idx="23293">
                  <c:v>43926.267361111109</c:v>
                </c:pt>
                <c:pt idx="23294">
                  <c:v>43926.270833333336</c:v>
                </c:pt>
                <c:pt idx="23295">
                  <c:v>43926.274305555555</c:v>
                </c:pt>
                <c:pt idx="23296">
                  <c:v>43926.277777777781</c:v>
                </c:pt>
                <c:pt idx="23297">
                  <c:v>43926.28125</c:v>
                </c:pt>
                <c:pt idx="23298">
                  <c:v>43926.284722222219</c:v>
                </c:pt>
                <c:pt idx="23299">
                  <c:v>43926.288194444445</c:v>
                </c:pt>
                <c:pt idx="23300">
                  <c:v>43926.291666666664</c:v>
                </c:pt>
                <c:pt idx="23301">
                  <c:v>43926.295138888891</c:v>
                </c:pt>
                <c:pt idx="23302">
                  <c:v>43926.298611111109</c:v>
                </c:pt>
                <c:pt idx="23303">
                  <c:v>43926.302083333336</c:v>
                </c:pt>
                <c:pt idx="23304">
                  <c:v>43926.305555555555</c:v>
                </c:pt>
                <c:pt idx="23305">
                  <c:v>43926.309027777781</c:v>
                </c:pt>
                <c:pt idx="23306">
                  <c:v>43926.3125</c:v>
                </c:pt>
                <c:pt idx="23307">
                  <c:v>43926.315972222219</c:v>
                </c:pt>
                <c:pt idx="23308">
                  <c:v>43926.319444444445</c:v>
                </c:pt>
                <c:pt idx="23309">
                  <c:v>43926.322916666664</c:v>
                </c:pt>
                <c:pt idx="23310">
                  <c:v>43926.326388888891</c:v>
                </c:pt>
                <c:pt idx="23311">
                  <c:v>43926.329861111109</c:v>
                </c:pt>
                <c:pt idx="23312">
                  <c:v>43926.333333333336</c:v>
                </c:pt>
                <c:pt idx="23313">
                  <c:v>43926.336805555555</c:v>
                </c:pt>
                <c:pt idx="23314">
                  <c:v>43926.340277777781</c:v>
                </c:pt>
                <c:pt idx="23315">
                  <c:v>43926.34375</c:v>
                </c:pt>
                <c:pt idx="23316">
                  <c:v>43926.347222222219</c:v>
                </c:pt>
                <c:pt idx="23317">
                  <c:v>43926.350694444445</c:v>
                </c:pt>
                <c:pt idx="23318">
                  <c:v>43926.354166666664</c:v>
                </c:pt>
                <c:pt idx="23319">
                  <c:v>43926.357638888891</c:v>
                </c:pt>
                <c:pt idx="23320">
                  <c:v>43926.361111111109</c:v>
                </c:pt>
                <c:pt idx="23321">
                  <c:v>43926.364583333336</c:v>
                </c:pt>
                <c:pt idx="23322">
                  <c:v>43926.368055555555</c:v>
                </c:pt>
                <c:pt idx="23323">
                  <c:v>43926.371527777781</c:v>
                </c:pt>
                <c:pt idx="23324">
                  <c:v>43926.375</c:v>
                </c:pt>
                <c:pt idx="23325">
                  <c:v>43926.378472222219</c:v>
                </c:pt>
                <c:pt idx="23326">
                  <c:v>43926.381944444445</c:v>
                </c:pt>
                <c:pt idx="23327">
                  <c:v>43926.385416666664</c:v>
                </c:pt>
                <c:pt idx="23328">
                  <c:v>43926.388888888891</c:v>
                </c:pt>
                <c:pt idx="23329">
                  <c:v>43926.392361111109</c:v>
                </c:pt>
                <c:pt idx="23330">
                  <c:v>43926.395833333336</c:v>
                </c:pt>
                <c:pt idx="23331">
                  <c:v>43926.399305555555</c:v>
                </c:pt>
                <c:pt idx="23332">
                  <c:v>43926.402777777781</c:v>
                </c:pt>
                <c:pt idx="23333">
                  <c:v>43926.40625</c:v>
                </c:pt>
                <c:pt idx="23334">
                  <c:v>43926.409722222219</c:v>
                </c:pt>
                <c:pt idx="23335">
                  <c:v>43926.413194444445</c:v>
                </c:pt>
                <c:pt idx="23336">
                  <c:v>43926.416666666664</c:v>
                </c:pt>
                <c:pt idx="23337">
                  <c:v>43926.420138888891</c:v>
                </c:pt>
                <c:pt idx="23338">
                  <c:v>43926.423611111109</c:v>
                </c:pt>
                <c:pt idx="23339">
                  <c:v>43926.427083333336</c:v>
                </c:pt>
                <c:pt idx="23340">
                  <c:v>43926.430555555555</c:v>
                </c:pt>
                <c:pt idx="23341">
                  <c:v>43926.434027777781</c:v>
                </c:pt>
                <c:pt idx="23342">
                  <c:v>43926.4375</c:v>
                </c:pt>
                <c:pt idx="23343">
                  <c:v>43926.440972222219</c:v>
                </c:pt>
                <c:pt idx="23344">
                  <c:v>43926.444444444445</c:v>
                </c:pt>
                <c:pt idx="23345">
                  <c:v>43926.447916666664</c:v>
                </c:pt>
                <c:pt idx="23346">
                  <c:v>43926.451388888891</c:v>
                </c:pt>
                <c:pt idx="23347">
                  <c:v>43926.454861111109</c:v>
                </c:pt>
                <c:pt idx="23348">
                  <c:v>43926.458333333336</c:v>
                </c:pt>
                <c:pt idx="23349">
                  <c:v>43926.461805555555</c:v>
                </c:pt>
                <c:pt idx="23350">
                  <c:v>43926.465277777781</c:v>
                </c:pt>
                <c:pt idx="23351">
                  <c:v>43926.46875</c:v>
                </c:pt>
                <c:pt idx="23352">
                  <c:v>43926.472222222219</c:v>
                </c:pt>
                <c:pt idx="23353">
                  <c:v>43926.475694444445</c:v>
                </c:pt>
                <c:pt idx="23354">
                  <c:v>43926.479166666664</c:v>
                </c:pt>
                <c:pt idx="23355">
                  <c:v>43926.482638888891</c:v>
                </c:pt>
                <c:pt idx="23356">
                  <c:v>43926.486111111109</c:v>
                </c:pt>
                <c:pt idx="23357">
                  <c:v>43926.489583333336</c:v>
                </c:pt>
                <c:pt idx="23358">
                  <c:v>43926.493055555555</c:v>
                </c:pt>
                <c:pt idx="23359">
                  <c:v>43926.496527777781</c:v>
                </c:pt>
                <c:pt idx="23360">
                  <c:v>43926.5</c:v>
                </c:pt>
                <c:pt idx="23361">
                  <c:v>43926.503472222219</c:v>
                </c:pt>
                <c:pt idx="23362">
                  <c:v>43926.506944444445</c:v>
                </c:pt>
                <c:pt idx="23363">
                  <c:v>43926.510416666664</c:v>
                </c:pt>
                <c:pt idx="23364">
                  <c:v>43926.513888888891</c:v>
                </c:pt>
                <c:pt idx="23365">
                  <c:v>43926.517361111109</c:v>
                </c:pt>
                <c:pt idx="23366">
                  <c:v>43926.520833333336</c:v>
                </c:pt>
                <c:pt idx="23367">
                  <c:v>43926.524305555555</c:v>
                </c:pt>
                <c:pt idx="23368">
                  <c:v>43926.527777777781</c:v>
                </c:pt>
                <c:pt idx="23369">
                  <c:v>43926.53125</c:v>
                </c:pt>
                <c:pt idx="23370">
                  <c:v>43926.534722222219</c:v>
                </c:pt>
                <c:pt idx="23371">
                  <c:v>43926.538194444445</c:v>
                </c:pt>
                <c:pt idx="23372">
                  <c:v>43926.541666666664</c:v>
                </c:pt>
                <c:pt idx="23373">
                  <c:v>43926.545138888891</c:v>
                </c:pt>
                <c:pt idx="23374">
                  <c:v>43926.548611111109</c:v>
                </c:pt>
                <c:pt idx="23375">
                  <c:v>43926.552083333336</c:v>
                </c:pt>
                <c:pt idx="23376">
                  <c:v>43926.555555555555</c:v>
                </c:pt>
                <c:pt idx="23377">
                  <c:v>43926.559027777781</c:v>
                </c:pt>
                <c:pt idx="23378">
                  <c:v>43926.5625</c:v>
                </c:pt>
                <c:pt idx="23379">
                  <c:v>43926.565972222219</c:v>
                </c:pt>
                <c:pt idx="23380">
                  <c:v>43926.569444444445</c:v>
                </c:pt>
                <c:pt idx="23381">
                  <c:v>43926.572916666664</c:v>
                </c:pt>
                <c:pt idx="23382">
                  <c:v>43926.576388888891</c:v>
                </c:pt>
                <c:pt idx="23383">
                  <c:v>43926.579861111109</c:v>
                </c:pt>
                <c:pt idx="23384">
                  <c:v>43926.583333333336</c:v>
                </c:pt>
                <c:pt idx="23385">
                  <c:v>43926.586805555555</c:v>
                </c:pt>
                <c:pt idx="23386">
                  <c:v>43926.590277777781</c:v>
                </c:pt>
                <c:pt idx="23387">
                  <c:v>43926.59375</c:v>
                </c:pt>
                <c:pt idx="23388">
                  <c:v>43926.597222222219</c:v>
                </c:pt>
                <c:pt idx="23389">
                  <c:v>43926.600694444445</c:v>
                </c:pt>
                <c:pt idx="23390">
                  <c:v>43926.604166666664</c:v>
                </c:pt>
                <c:pt idx="23391">
                  <c:v>43926.607638888891</c:v>
                </c:pt>
                <c:pt idx="23392">
                  <c:v>43926.611111111109</c:v>
                </c:pt>
                <c:pt idx="23393">
                  <c:v>43926.614583333336</c:v>
                </c:pt>
                <c:pt idx="23394">
                  <c:v>43926.618055555555</c:v>
                </c:pt>
                <c:pt idx="23395">
                  <c:v>43926.621527777781</c:v>
                </c:pt>
                <c:pt idx="23396">
                  <c:v>43926.625</c:v>
                </c:pt>
                <c:pt idx="23397">
                  <c:v>43926.628472222219</c:v>
                </c:pt>
                <c:pt idx="23398">
                  <c:v>43926.631944444445</c:v>
                </c:pt>
                <c:pt idx="23399">
                  <c:v>43926.635416666664</c:v>
                </c:pt>
                <c:pt idx="23400">
                  <c:v>43926.638888888891</c:v>
                </c:pt>
                <c:pt idx="23401">
                  <c:v>43926.642361111109</c:v>
                </c:pt>
                <c:pt idx="23402">
                  <c:v>43926.645833333336</c:v>
                </c:pt>
                <c:pt idx="23403">
                  <c:v>43926.649305555555</c:v>
                </c:pt>
                <c:pt idx="23404">
                  <c:v>43926.652777777781</c:v>
                </c:pt>
                <c:pt idx="23405">
                  <c:v>43926.65625</c:v>
                </c:pt>
                <c:pt idx="23406">
                  <c:v>43926.659722222219</c:v>
                </c:pt>
                <c:pt idx="23407">
                  <c:v>43926.663194444445</c:v>
                </c:pt>
                <c:pt idx="23408">
                  <c:v>43926.666666666664</c:v>
                </c:pt>
                <c:pt idx="23409">
                  <c:v>43926.670138888891</c:v>
                </c:pt>
                <c:pt idx="23410">
                  <c:v>43926.673611111109</c:v>
                </c:pt>
                <c:pt idx="23411">
                  <c:v>43926.677083333336</c:v>
                </c:pt>
                <c:pt idx="23412">
                  <c:v>43926.680555555555</c:v>
                </c:pt>
                <c:pt idx="23413">
                  <c:v>43926.684027777781</c:v>
                </c:pt>
                <c:pt idx="23414">
                  <c:v>43926.6875</c:v>
                </c:pt>
                <c:pt idx="23415">
                  <c:v>43926.690972222219</c:v>
                </c:pt>
                <c:pt idx="23416">
                  <c:v>43926.694444444445</c:v>
                </c:pt>
                <c:pt idx="23417">
                  <c:v>43926.697916666664</c:v>
                </c:pt>
                <c:pt idx="23418">
                  <c:v>43926.701388888891</c:v>
                </c:pt>
                <c:pt idx="23419">
                  <c:v>43926.704861111109</c:v>
                </c:pt>
                <c:pt idx="23420">
                  <c:v>43926.708333333336</c:v>
                </c:pt>
                <c:pt idx="23421">
                  <c:v>43926.711805555555</c:v>
                </c:pt>
                <c:pt idx="23422">
                  <c:v>43926.715277777781</c:v>
                </c:pt>
                <c:pt idx="23423">
                  <c:v>43926.71875</c:v>
                </c:pt>
                <c:pt idx="23424">
                  <c:v>43926.722222222219</c:v>
                </c:pt>
                <c:pt idx="23425">
                  <c:v>43926.725694444445</c:v>
                </c:pt>
                <c:pt idx="23426">
                  <c:v>43926.729166666664</c:v>
                </c:pt>
                <c:pt idx="23427">
                  <c:v>43926.732638888891</c:v>
                </c:pt>
                <c:pt idx="23428">
                  <c:v>43926.736111111109</c:v>
                </c:pt>
                <c:pt idx="23429">
                  <c:v>43926.739583333336</c:v>
                </c:pt>
                <c:pt idx="23430">
                  <c:v>43926.743055555555</c:v>
                </c:pt>
                <c:pt idx="23431">
                  <c:v>43926.746527777781</c:v>
                </c:pt>
                <c:pt idx="23432">
                  <c:v>43926.75</c:v>
                </c:pt>
                <c:pt idx="23433">
                  <c:v>43926.753472222219</c:v>
                </c:pt>
                <c:pt idx="23434">
                  <c:v>43926.756944444445</c:v>
                </c:pt>
                <c:pt idx="23435">
                  <c:v>43926.760416666664</c:v>
                </c:pt>
                <c:pt idx="23436">
                  <c:v>43926.763888888891</c:v>
                </c:pt>
                <c:pt idx="23437">
                  <c:v>43926.767361111109</c:v>
                </c:pt>
                <c:pt idx="23438">
                  <c:v>43926.770833333336</c:v>
                </c:pt>
                <c:pt idx="23439">
                  <c:v>43926.774305555555</c:v>
                </c:pt>
                <c:pt idx="23440">
                  <c:v>43926.777777777781</c:v>
                </c:pt>
                <c:pt idx="23441">
                  <c:v>43926.78125</c:v>
                </c:pt>
                <c:pt idx="23442">
                  <c:v>43926.784722222219</c:v>
                </c:pt>
                <c:pt idx="23443">
                  <c:v>43926.788194444445</c:v>
                </c:pt>
                <c:pt idx="23444">
                  <c:v>43926.791666666664</c:v>
                </c:pt>
                <c:pt idx="23445">
                  <c:v>43926.795138888891</c:v>
                </c:pt>
                <c:pt idx="23446">
                  <c:v>43926.798611111109</c:v>
                </c:pt>
                <c:pt idx="23447">
                  <c:v>43926.802083333336</c:v>
                </c:pt>
                <c:pt idx="23448">
                  <c:v>43926.805555555555</c:v>
                </c:pt>
                <c:pt idx="23449">
                  <c:v>43926.809027777781</c:v>
                </c:pt>
                <c:pt idx="23450">
                  <c:v>43926.8125</c:v>
                </c:pt>
                <c:pt idx="23451">
                  <c:v>43926.815972222219</c:v>
                </c:pt>
                <c:pt idx="23452">
                  <c:v>43926.819444444445</c:v>
                </c:pt>
                <c:pt idx="23453">
                  <c:v>43926.822916666664</c:v>
                </c:pt>
                <c:pt idx="23454">
                  <c:v>43926.826388888891</c:v>
                </c:pt>
                <c:pt idx="23455">
                  <c:v>43926.829861111109</c:v>
                </c:pt>
                <c:pt idx="23456">
                  <c:v>43926.833333333336</c:v>
                </c:pt>
                <c:pt idx="23457">
                  <c:v>43926.836805555555</c:v>
                </c:pt>
                <c:pt idx="23458">
                  <c:v>43926.840277777781</c:v>
                </c:pt>
                <c:pt idx="23459">
                  <c:v>43926.84375</c:v>
                </c:pt>
                <c:pt idx="23460">
                  <c:v>43926.847222222219</c:v>
                </c:pt>
                <c:pt idx="23461">
                  <c:v>43926.850694444445</c:v>
                </c:pt>
                <c:pt idx="23462">
                  <c:v>43926.854166666664</c:v>
                </c:pt>
                <c:pt idx="23463">
                  <c:v>43926.857638888891</c:v>
                </c:pt>
                <c:pt idx="23464">
                  <c:v>43926.861111111109</c:v>
                </c:pt>
                <c:pt idx="23465">
                  <c:v>43926.864583333336</c:v>
                </c:pt>
                <c:pt idx="23466">
                  <c:v>43926.868055555555</c:v>
                </c:pt>
                <c:pt idx="23467">
                  <c:v>43926.871527777781</c:v>
                </c:pt>
                <c:pt idx="23468">
                  <c:v>43926.875</c:v>
                </c:pt>
                <c:pt idx="23469">
                  <c:v>43926.878472222219</c:v>
                </c:pt>
                <c:pt idx="23470">
                  <c:v>43926.881944444445</c:v>
                </c:pt>
                <c:pt idx="23471">
                  <c:v>43926.885416666664</c:v>
                </c:pt>
                <c:pt idx="23472">
                  <c:v>43926.888888888891</c:v>
                </c:pt>
                <c:pt idx="23473">
                  <c:v>43926.892361111109</c:v>
                </c:pt>
                <c:pt idx="23474">
                  <c:v>43926.895833333336</c:v>
                </c:pt>
                <c:pt idx="23475">
                  <c:v>43926.899305555555</c:v>
                </c:pt>
                <c:pt idx="23476">
                  <c:v>43926.902777777781</c:v>
                </c:pt>
                <c:pt idx="23477">
                  <c:v>43926.90625</c:v>
                </c:pt>
                <c:pt idx="23478">
                  <c:v>43926.909722222219</c:v>
                </c:pt>
                <c:pt idx="23479">
                  <c:v>43926.913194444445</c:v>
                </c:pt>
                <c:pt idx="23480">
                  <c:v>43926.916666666664</c:v>
                </c:pt>
                <c:pt idx="23481">
                  <c:v>43926.920138888891</c:v>
                </c:pt>
                <c:pt idx="23482">
                  <c:v>43926.923611111109</c:v>
                </c:pt>
                <c:pt idx="23483">
                  <c:v>43926.927083333336</c:v>
                </c:pt>
                <c:pt idx="23484">
                  <c:v>43926.930555555555</c:v>
                </c:pt>
                <c:pt idx="23485">
                  <c:v>43926.934027777781</c:v>
                </c:pt>
                <c:pt idx="23486">
                  <c:v>43926.9375</c:v>
                </c:pt>
                <c:pt idx="23487">
                  <c:v>43926.940972222219</c:v>
                </c:pt>
                <c:pt idx="23488">
                  <c:v>43926.944444444445</c:v>
                </c:pt>
                <c:pt idx="23489">
                  <c:v>43926.947916666664</c:v>
                </c:pt>
                <c:pt idx="23490">
                  <c:v>43926.951388888891</c:v>
                </c:pt>
                <c:pt idx="23491">
                  <c:v>43926.954861111109</c:v>
                </c:pt>
                <c:pt idx="23492">
                  <c:v>43926.958333333336</c:v>
                </c:pt>
                <c:pt idx="23493">
                  <c:v>43926.961805555555</c:v>
                </c:pt>
                <c:pt idx="23494">
                  <c:v>43926.965277777781</c:v>
                </c:pt>
                <c:pt idx="23495">
                  <c:v>43926.96875</c:v>
                </c:pt>
                <c:pt idx="23496">
                  <c:v>43926.972222222219</c:v>
                </c:pt>
                <c:pt idx="23497">
                  <c:v>43926.975694444445</c:v>
                </c:pt>
                <c:pt idx="23498">
                  <c:v>43926.979166666664</c:v>
                </c:pt>
                <c:pt idx="23499">
                  <c:v>43926.982638888891</c:v>
                </c:pt>
                <c:pt idx="23500">
                  <c:v>43926.986111111109</c:v>
                </c:pt>
                <c:pt idx="23501">
                  <c:v>43926.989583333336</c:v>
                </c:pt>
                <c:pt idx="23502">
                  <c:v>43926.993055555555</c:v>
                </c:pt>
                <c:pt idx="23503">
                  <c:v>43926.996527777781</c:v>
                </c:pt>
                <c:pt idx="23504">
                  <c:v>43927</c:v>
                </c:pt>
                <c:pt idx="23505">
                  <c:v>43927.003472222219</c:v>
                </c:pt>
                <c:pt idx="23506">
                  <c:v>43927.006944444445</c:v>
                </c:pt>
                <c:pt idx="23507">
                  <c:v>43927.010416666664</c:v>
                </c:pt>
                <c:pt idx="23508">
                  <c:v>43927.013888888891</c:v>
                </c:pt>
                <c:pt idx="23509">
                  <c:v>43927.017361111109</c:v>
                </c:pt>
                <c:pt idx="23510">
                  <c:v>43927.020833333336</c:v>
                </c:pt>
                <c:pt idx="23511">
                  <c:v>43927.024305555555</c:v>
                </c:pt>
                <c:pt idx="23512">
                  <c:v>43927.027777777781</c:v>
                </c:pt>
                <c:pt idx="23513">
                  <c:v>43927.03125</c:v>
                </c:pt>
                <c:pt idx="23514">
                  <c:v>43927.034722222219</c:v>
                </c:pt>
                <c:pt idx="23515">
                  <c:v>43927.038194444445</c:v>
                </c:pt>
                <c:pt idx="23516">
                  <c:v>43927.041666666664</c:v>
                </c:pt>
                <c:pt idx="23517">
                  <c:v>43927.045138888891</c:v>
                </c:pt>
                <c:pt idx="23518">
                  <c:v>43927.048611111109</c:v>
                </c:pt>
                <c:pt idx="23519">
                  <c:v>43927.052083333336</c:v>
                </c:pt>
                <c:pt idx="23520">
                  <c:v>43927.055555555555</c:v>
                </c:pt>
                <c:pt idx="23521">
                  <c:v>43927.059027777781</c:v>
                </c:pt>
                <c:pt idx="23522">
                  <c:v>43927.0625</c:v>
                </c:pt>
                <c:pt idx="23523">
                  <c:v>43927.065972222219</c:v>
                </c:pt>
                <c:pt idx="23524">
                  <c:v>43927.069444444445</c:v>
                </c:pt>
                <c:pt idx="23525">
                  <c:v>43927.072916666664</c:v>
                </c:pt>
                <c:pt idx="23526">
                  <c:v>43927.076388888891</c:v>
                </c:pt>
                <c:pt idx="23527">
                  <c:v>43927.079861111109</c:v>
                </c:pt>
                <c:pt idx="23528">
                  <c:v>43927.083333333336</c:v>
                </c:pt>
                <c:pt idx="23529">
                  <c:v>43927.086805555555</c:v>
                </c:pt>
                <c:pt idx="23530">
                  <c:v>43927.090277777781</c:v>
                </c:pt>
                <c:pt idx="23531">
                  <c:v>43927.09375</c:v>
                </c:pt>
                <c:pt idx="23532">
                  <c:v>43927.097222222219</c:v>
                </c:pt>
                <c:pt idx="23533">
                  <c:v>43927.100694444445</c:v>
                </c:pt>
                <c:pt idx="23534">
                  <c:v>43927.104166666664</c:v>
                </c:pt>
                <c:pt idx="23535">
                  <c:v>43927.107638888891</c:v>
                </c:pt>
                <c:pt idx="23536">
                  <c:v>43927.111111111109</c:v>
                </c:pt>
                <c:pt idx="23537">
                  <c:v>43927.114583333336</c:v>
                </c:pt>
                <c:pt idx="23538">
                  <c:v>43927.118055555555</c:v>
                </c:pt>
                <c:pt idx="23539">
                  <c:v>43927.121527777781</c:v>
                </c:pt>
                <c:pt idx="23540">
                  <c:v>43927.125</c:v>
                </c:pt>
                <c:pt idx="23541">
                  <c:v>43927.128472222219</c:v>
                </c:pt>
                <c:pt idx="23542">
                  <c:v>43927.131944444445</c:v>
                </c:pt>
                <c:pt idx="23543">
                  <c:v>43927.135416666664</c:v>
                </c:pt>
                <c:pt idx="23544">
                  <c:v>43927.138888888891</c:v>
                </c:pt>
                <c:pt idx="23545">
                  <c:v>43927.142361111109</c:v>
                </c:pt>
                <c:pt idx="23546">
                  <c:v>43927.145833333336</c:v>
                </c:pt>
                <c:pt idx="23547">
                  <c:v>43927.149305555555</c:v>
                </c:pt>
                <c:pt idx="23548">
                  <c:v>43927.152777777781</c:v>
                </c:pt>
                <c:pt idx="23549">
                  <c:v>43927.15625</c:v>
                </c:pt>
                <c:pt idx="23550">
                  <c:v>43927.159722222219</c:v>
                </c:pt>
                <c:pt idx="23551">
                  <c:v>43927.163194444445</c:v>
                </c:pt>
                <c:pt idx="23552">
                  <c:v>43927.166666666664</c:v>
                </c:pt>
                <c:pt idx="23553">
                  <c:v>43927.170138888891</c:v>
                </c:pt>
                <c:pt idx="23554">
                  <c:v>43927.173611111109</c:v>
                </c:pt>
                <c:pt idx="23555">
                  <c:v>43927.177083333336</c:v>
                </c:pt>
                <c:pt idx="23556">
                  <c:v>43927.180555555555</c:v>
                </c:pt>
                <c:pt idx="23557">
                  <c:v>43927.184027777781</c:v>
                </c:pt>
                <c:pt idx="23558">
                  <c:v>43927.1875</c:v>
                </c:pt>
                <c:pt idx="23559">
                  <c:v>43927.190972222219</c:v>
                </c:pt>
                <c:pt idx="23560">
                  <c:v>43927.194444444445</c:v>
                </c:pt>
                <c:pt idx="23561">
                  <c:v>43927.197916666664</c:v>
                </c:pt>
                <c:pt idx="23562">
                  <c:v>43927.201388888891</c:v>
                </c:pt>
                <c:pt idx="23563">
                  <c:v>43927.204861111109</c:v>
                </c:pt>
                <c:pt idx="23564">
                  <c:v>43927.208333333336</c:v>
                </c:pt>
                <c:pt idx="23565">
                  <c:v>43927.211805555555</c:v>
                </c:pt>
                <c:pt idx="23566">
                  <c:v>43927.215277777781</c:v>
                </c:pt>
                <c:pt idx="23567">
                  <c:v>43927.21875</c:v>
                </c:pt>
                <c:pt idx="23568">
                  <c:v>43927.222222222219</c:v>
                </c:pt>
                <c:pt idx="23569">
                  <c:v>43927.225694444445</c:v>
                </c:pt>
                <c:pt idx="23570">
                  <c:v>43927.229166666664</c:v>
                </c:pt>
                <c:pt idx="23571">
                  <c:v>43927.232638888891</c:v>
                </c:pt>
                <c:pt idx="23572">
                  <c:v>43927.236111111109</c:v>
                </c:pt>
                <c:pt idx="23573">
                  <c:v>43927.239583333336</c:v>
                </c:pt>
                <c:pt idx="23574">
                  <c:v>43927.243055555555</c:v>
                </c:pt>
                <c:pt idx="23575">
                  <c:v>43927.246527777781</c:v>
                </c:pt>
                <c:pt idx="23576">
                  <c:v>43927.25</c:v>
                </c:pt>
                <c:pt idx="23577">
                  <c:v>43927.253472222219</c:v>
                </c:pt>
                <c:pt idx="23578">
                  <c:v>43927.256944444445</c:v>
                </c:pt>
                <c:pt idx="23579">
                  <c:v>43927.260416666664</c:v>
                </c:pt>
                <c:pt idx="23580">
                  <c:v>43927.263888888891</c:v>
                </c:pt>
                <c:pt idx="23581">
                  <c:v>43927.267361111109</c:v>
                </c:pt>
                <c:pt idx="23582">
                  <c:v>43927.270833333336</c:v>
                </c:pt>
                <c:pt idx="23583">
                  <c:v>43927.274305555555</c:v>
                </c:pt>
                <c:pt idx="23584">
                  <c:v>43927.277777777781</c:v>
                </c:pt>
                <c:pt idx="23585">
                  <c:v>43927.28125</c:v>
                </c:pt>
                <c:pt idx="23586">
                  <c:v>43927.284722222219</c:v>
                </c:pt>
                <c:pt idx="23587">
                  <c:v>43927.288194444445</c:v>
                </c:pt>
                <c:pt idx="23588">
                  <c:v>43927.291666666664</c:v>
                </c:pt>
                <c:pt idx="23589">
                  <c:v>43927.295138888891</c:v>
                </c:pt>
                <c:pt idx="23590">
                  <c:v>43927.298611111109</c:v>
                </c:pt>
                <c:pt idx="23591">
                  <c:v>43927.302083333336</c:v>
                </c:pt>
                <c:pt idx="23592">
                  <c:v>43927.305555555555</c:v>
                </c:pt>
                <c:pt idx="23593">
                  <c:v>43927.309027777781</c:v>
                </c:pt>
                <c:pt idx="23594">
                  <c:v>43927.3125</c:v>
                </c:pt>
                <c:pt idx="23595">
                  <c:v>43927.315972222219</c:v>
                </c:pt>
                <c:pt idx="23596">
                  <c:v>43927.319444444445</c:v>
                </c:pt>
                <c:pt idx="23597">
                  <c:v>43927.322916666664</c:v>
                </c:pt>
                <c:pt idx="23598">
                  <c:v>43927.326388888891</c:v>
                </c:pt>
                <c:pt idx="23599">
                  <c:v>43927.329861111109</c:v>
                </c:pt>
                <c:pt idx="23600">
                  <c:v>43927.333333333336</c:v>
                </c:pt>
                <c:pt idx="23601">
                  <c:v>43927.336805555555</c:v>
                </c:pt>
                <c:pt idx="23602">
                  <c:v>43927.340277777781</c:v>
                </c:pt>
                <c:pt idx="23603">
                  <c:v>43927.34375</c:v>
                </c:pt>
                <c:pt idx="23604">
                  <c:v>43927.347222222219</c:v>
                </c:pt>
                <c:pt idx="23605">
                  <c:v>43927.350694444445</c:v>
                </c:pt>
                <c:pt idx="23606">
                  <c:v>43927.354166666664</c:v>
                </c:pt>
                <c:pt idx="23607">
                  <c:v>43927.357638888891</c:v>
                </c:pt>
                <c:pt idx="23608">
                  <c:v>43927.361111111109</c:v>
                </c:pt>
                <c:pt idx="23609">
                  <c:v>43927.364583333336</c:v>
                </c:pt>
                <c:pt idx="23610">
                  <c:v>43927.368055555555</c:v>
                </c:pt>
                <c:pt idx="23611">
                  <c:v>43927.371527777781</c:v>
                </c:pt>
                <c:pt idx="23612">
                  <c:v>43927.375</c:v>
                </c:pt>
                <c:pt idx="23613">
                  <c:v>43927.378472222219</c:v>
                </c:pt>
                <c:pt idx="23614">
                  <c:v>43927.381944444445</c:v>
                </c:pt>
                <c:pt idx="23615">
                  <c:v>43927.385416666664</c:v>
                </c:pt>
                <c:pt idx="23616">
                  <c:v>43927.388888888891</c:v>
                </c:pt>
                <c:pt idx="23617">
                  <c:v>43927.392361111109</c:v>
                </c:pt>
                <c:pt idx="23618">
                  <c:v>43927.395833333336</c:v>
                </c:pt>
                <c:pt idx="23619">
                  <c:v>43927.399305555555</c:v>
                </c:pt>
                <c:pt idx="23620">
                  <c:v>43927.402777777781</c:v>
                </c:pt>
                <c:pt idx="23621">
                  <c:v>43927.40625</c:v>
                </c:pt>
                <c:pt idx="23622">
                  <c:v>43927.409722222219</c:v>
                </c:pt>
                <c:pt idx="23623">
                  <c:v>43927.413194444445</c:v>
                </c:pt>
                <c:pt idx="23624">
                  <c:v>43927.416666666664</c:v>
                </c:pt>
                <c:pt idx="23625">
                  <c:v>43927.420138888891</c:v>
                </c:pt>
                <c:pt idx="23626">
                  <c:v>43927.423611111109</c:v>
                </c:pt>
                <c:pt idx="23627">
                  <c:v>43927.427083333336</c:v>
                </c:pt>
                <c:pt idx="23628">
                  <c:v>43927.430555555555</c:v>
                </c:pt>
                <c:pt idx="23629">
                  <c:v>43927.434027777781</c:v>
                </c:pt>
                <c:pt idx="23630">
                  <c:v>43927.4375</c:v>
                </c:pt>
                <c:pt idx="23631">
                  <c:v>43927.440972222219</c:v>
                </c:pt>
                <c:pt idx="23632">
                  <c:v>43927.444444444445</c:v>
                </c:pt>
                <c:pt idx="23633">
                  <c:v>43927.447916666664</c:v>
                </c:pt>
                <c:pt idx="23634">
                  <c:v>43927.451388888891</c:v>
                </c:pt>
                <c:pt idx="23635">
                  <c:v>43927.454861111109</c:v>
                </c:pt>
                <c:pt idx="23636">
                  <c:v>43927.458333333336</c:v>
                </c:pt>
                <c:pt idx="23637">
                  <c:v>43927.461805555555</c:v>
                </c:pt>
                <c:pt idx="23638">
                  <c:v>43927.465277777781</c:v>
                </c:pt>
                <c:pt idx="23639">
                  <c:v>43927.46875</c:v>
                </c:pt>
                <c:pt idx="23640">
                  <c:v>43927.472222222219</c:v>
                </c:pt>
                <c:pt idx="23641">
                  <c:v>43927.475694444445</c:v>
                </c:pt>
                <c:pt idx="23642">
                  <c:v>43927.479166666664</c:v>
                </c:pt>
                <c:pt idx="23643">
                  <c:v>43927.482638888891</c:v>
                </c:pt>
                <c:pt idx="23644">
                  <c:v>43927.486111111109</c:v>
                </c:pt>
                <c:pt idx="23645">
                  <c:v>43927.489583333336</c:v>
                </c:pt>
                <c:pt idx="23646">
                  <c:v>43927.493055555555</c:v>
                </c:pt>
                <c:pt idx="23647">
                  <c:v>43927.496527777781</c:v>
                </c:pt>
                <c:pt idx="23648">
                  <c:v>43927.5</c:v>
                </c:pt>
                <c:pt idx="23649">
                  <c:v>43927.503472222219</c:v>
                </c:pt>
                <c:pt idx="23650">
                  <c:v>43927.506944444445</c:v>
                </c:pt>
                <c:pt idx="23651">
                  <c:v>43927.510416666664</c:v>
                </c:pt>
                <c:pt idx="23652">
                  <c:v>43927.513888888891</c:v>
                </c:pt>
                <c:pt idx="23653">
                  <c:v>43927.517361111109</c:v>
                </c:pt>
                <c:pt idx="23654">
                  <c:v>43927.520833333336</c:v>
                </c:pt>
                <c:pt idx="23655">
                  <c:v>43927.524305555555</c:v>
                </c:pt>
                <c:pt idx="23656">
                  <c:v>43927.527777777781</c:v>
                </c:pt>
                <c:pt idx="23657">
                  <c:v>43927.53125</c:v>
                </c:pt>
                <c:pt idx="23658">
                  <c:v>43927.534722222219</c:v>
                </c:pt>
                <c:pt idx="23659">
                  <c:v>43927.538194444445</c:v>
                </c:pt>
                <c:pt idx="23660">
                  <c:v>43927.541666666664</c:v>
                </c:pt>
                <c:pt idx="23661">
                  <c:v>43927.545138888891</c:v>
                </c:pt>
                <c:pt idx="23662">
                  <c:v>43927.548611111109</c:v>
                </c:pt>
                <c:pt idx="23663">
                  <c:v>43927.552083333336</c:v>
                </c:pt>
                <c:pt idx="23664">
                  <c:v>43927.555555555555</c:v>
                </c:pt>
                <c:pt idx="23665">
                  <c:v>43927.559027777781</c:v>
                </c:pt>
                <c:pt idx="23666">
                  <c:v>43927.5625</c:v>
                </c:pt>
                <c:pt idx="23667">
                  <c:v>43927.565972222219</c:v>
                </c:pt>
                <c:pt idx="23668">
                  <c:v>43927.569444444445</c:v>
                </c:pt>
                <c:pt idx="23669">
                  <c:v>43927.572916666664</c:v>
                </c:pt>
                <c:pt idx="23670">
                  <c:v>43927.576388888891</c:v>
                </c:pt>
                <c:pt idx="23671">
                  <c:v>43927.579861111109</c:v>
                </c:pt>
                <c:pt idx="23672">
                  <c:v>43927.583333333336</c:v>
                </c:pt>
                <c:pt idx="23673">
                  <c:v>43927.586805555555</c:v>
                </c:pt>
                <c:pt idx="23674">
                  <c:v>43927.590277777781</c:v>
                </c:pt>
                <c:pt idx="23675">
                  <c:v>43927.59375</c:v>
                </c:pt>
                <c:pt idx="23676">
                  <c:v>43927.597222222219</c:v>
                </c:pt>
                <c:pt idx="23677">
                  <c:v>43927.600694444445</c:v>
                </c:pt>
                <c:pt idx="23678">
                  <c:v>43927.604166666664</c:v>
                </c:pt>
                <c:pt idx="23679">
                  <c:v>43927.607638888891</c:v>
                </c:pt>
                <c:pt idx="23680">
                  <c:v>43927.611111111109</c:v>
                </c:pt>
                <c:pt idx="23681">
                  <c:v>43927.614583333336</c:v>
                </c:pt>
                <c:pt idx="23682">
                  <c:v>43927.618055555555</c:v>
                </c:pt>
                <c:pt idx="23683">
                  <c:v>43927.621527777781</c:v>
                </c:pt>
                <c:pt idx="23684">
                  <c:v>43927.625</c:v>
                </c:pt>
                <c:pt idx="23685">
                  <c:v>43927.628472222219</c:v>
                </c:pt>
                <c:pt idx="23686">
                  <c:v>43927.631944444445</c:v>
                </c:pt>
                <c:pt idx="23687">
                  <c:v>43927.635416666664</c:v>
                </c:pt>
                <c:pt idx="23688">
                  <c:v>43927.638888888891</c:v>
                </c:pt>
                <c:pt idx="23689">
                  <c:v>43927.642361111109</c:v>
                </c:pt>
                <c:pt idx="23690">
                  <c:v>43927.645833333336</c:v>
                </c:pt>
                <c:pt idx="23691">
                  <c:v>43927.649305555555</c:v>
                </c:pt>
                <c:pt idx="23692">
                  <c:v>43927.652777777781</c:v>
                </c:pt>
                <c:pt idx="23693">
                  <c:v>43927.65625</c:v>
                </c:pt>
                <c:pt idx="23694">
                  <c:v>43927.659722222219</c:v>
                </c:pt>
                <c:pt idx="23695">
                  <c:v>43927.663194444445</c:v>
                </c:pt>
                <c:pt idx="23696">
                  <c:v>43927.666666666664</c:v>
                </c:pt>
                <c:pt idx="23697">
                  <c:v>43927.670138888891</c:v>
                </c:pt>
                <c:pt idx="23698">
                  <c:v>43927.673611111109</c:v>
                </c:pt>
                <c:pt idx="23699">
                  <c:v>43927.677083333336</c:v>
                </c:pt>
                <c:pt idx="23700">
                  <c:v>43927.680555555555</c:v>
                </c:pt>
                <c:pt idx="23701">
                  <c:v>43927.684027777781</c:v>
                </c:pt>
                <c:pt idx="23702">
                  <c:v>43927.6875</c:v>
                </c:pt>
                <c:pt idx="23703">
                  <c:v>43927.690972222219</c:v>
                </c:pt>
                <c:pt idx="23704">
                  <c:v>43927.694444444445</c:v>
                </c:pt>
                <c:pt idx="23705">
                  <c:v>43927.697916666664</c:v>
                </c:pt>
                <c:pt idx="23706">
                  <c:v>43927.701388888891</c:v>
                </c:pt>
                <c:pt idx="23707">
                  <c:v>43927.704861111109</c:v>
                </c:pt>
                <c:pt idx="23708">
                  <c:v>43927.708333333336</c:v>
                </c:pt>
                <c:pt idx="23709">
                  <c:v>43927.711805555555</c:v>
                </c:pt>
                <c:pt idx="23710">
                  <c:v>43927.715277777781</c:v>
                </c:pt>
                <c:pt idx="23711">
                  <c:v>43927.71875</c:v>
                </c:pt>
                <c:pt idx="23712">
                  <c:v>43927.722222222219</c:v>
                </c:pt>
                <c:pt idx="23713">
                  <c:v>43927.725694444445</c:v>
                </c:pt>
                <c:pt idx="23714">
                  <c:v>43927.729166666664</c:v>
                </c:pt>
                <c:pt idx="23715">
                  <c:v>43927.732638888891</c:v>
                </c:pt>
                <c:pt idx="23716">
                  <c:v>43927.736111111109</c:v>
                </c:pt>
                <c:pt idx="23717">
                  <c:v>43927.739583333336</c:v>
                </c:pt>
                <c:pt idx="23718">
                  <c:v>43927.743055555555</c:v>
                </c:pt>
                <c:pt idx="23719">
                  <c:v>43927.746527777781</c:v>
                </c:pt>
                <c:pt idx="23720">
                  <c:v>43927.75</c:v>
                </c:pt>
                <c:pt idx="23721">
                  <c:v>43927.753472222219</c:v>
                </c:pt>
                <c:pt idx="23722">
                  <c:v>43927.756944444445</c:v>
                </c:pt>
                <c:pt idx="23723">
                  <c:v>43927.760416666664</c:v>
                </c:pt>
                <c:pt idx="23724">
                  <c:v>43927.763888888891</c:v>
                </c:pt>
                <c:pt idx="23725">
                  <c:v>43927.767361111109</c:v>
                </c:pt>
                <c:pt idx="23726">
                  <c:v>43927.770833333336</c:v>
                </c:pt>
                <c:pt idx="23727">
                  <c:v>43927.774305555555</c:v>
                </c:pt>
                <c:pt idx="23728">
                  <c:v>43927.777777777781</c:v>
                </c:pt>
                <c:pt idx="23729">
                  <c:v>43927.78125</c:v>
                </c:pt>
                <c:pt idx="23730">
                  <c:v>43927.784722222219</c:v>
                </c:pt>
                <c:pt idx="23731">
                  <c:v>43927.788194444445</c:v>
                </c:pt>
                <c:pt idx="23732">
                  <c:v>43927.791666666664</c:v>
                </c:pt>
                <c:pt idx="23733">
                  <c:v>43927.795138888891</c:v>
                </c:pt>
                <c:pt idx="23734">
                  <c:v>43927.798611111109</c:v>
                </c:pt>
                <c:pt idx="23735">
                  <c:v>43927.802083333336</c:v>
                </c:pt>
                <c:pt idx="23736">
                  <c:v>43927.805555555555</c:v>
                </c:pt>
                <c:pt idx="23737">
                  <c:v>43927.809027777781</c:v>
                </c:pt>
                <c:pt idx="23738">
                  <c:v>43927.8125</c:v>
                </c:pt>
                <c:pt idx="23739">
                  <c:v>43927.815972222219</c:v>
                </c:pt>
                <c:pt idx="23740">
                  <c:v>43927.819444444445</c:v>
                </c:pt>
                <c:pt idx="23741">
                  <c:v>43927.822916666664</c:v>
                </c:pt>
                <c:pt idx="23742">
                  <c:v>43927.826388888891</c:v>
                </c:pt>
                <c:pt idx="23743">
                  <c:v>43927.829861111109</c:v>
                </c:pt>
                <c:pt idx="23744">
                  <c:v>43927.833333333336</c:v>
                </c:pt>
                <c:pt idx="23745">
                  <c:v>43927.836805555555</c:v>
                </c:pt>
                <c:pt idx="23746">
                  <c:v>43927.840277777781</c:v>
                </c:pt>
                <c:pt idx="23747">
                  <c:v>43927.84375</c:v>
                </c:pt>
                <c:pt idx="23748">
                  <c:v>43927.847222222219</c:v>
                </c:pt>
                <c:pt idx="23749">
                  <c:v>43927.850694444445</c:v>
                </c:pt>
                <c:pt idx="23750">
                  <c:v>43927.854166666664</c:v>
                </c:pt>
                <c:pt idx="23751">
                  <c:v>43927.857638888891</c:v>
                </c:pt>
                <c:pt idx="23752">
                  <c:v>43927.861111111109</c:v>
                </c:pt>
                <c:pt idx="23753">
                  <c:v>43927.864583333336</c:v>
                </c:pt>
                <c:pt idx="23754">
                  <c:v>43927.868055555555</c:v>
                </c:pt>
                <c:pt idx="23755">
                  <c:v>43927.871527777781</c:v>
                </c:pt>
                <c:pt idx="23756">
                  <c:v>43927.875</c:v>
                </c:pt>
                <c:pt idx="23757">
                  <c:v>43927.878472222219</c:v>
                </c:pt>
                <c:pt idx="23758">
                  <c:v>43927.881944444445</c:v>
                </c:pt>
                <c:pt idx="23759">
                  <c:v>43927.885416666664</c:v>
                </c:pt>
                <c:pt idx="23760">
                  <c:v>43927.888888888891</c:v>
                </c:pt>
                <c:pt idx="23761">
                  <c:v>43927.892361111109</c:v>
                </c:pt>
                <c:pt idx="23762">
                  <c:v>43927.895833333336</c:v>
                </c:pt>
                <c:pt idx="23763">
                  <c:v>43927.899305555555</c:v>
                </c:pt>
                <c:pt idx="23764">
                  <c:v>43927.902777777781</c:v>
                </c:pt>
                <c:pt idx="23765">
                  <c:v>43927.90625</c:v>
                </c:pt>
                <c:pt idx="23766">
                  <c:v>43927.909722222219</c:v>
                </c:pt>
                <c:pt idx="23767">
                  <c:v>43927.913194444445</c:v>
                </c:pt>
                <c:pt idx="23768">
                  <c:v>43927.916666666664</c:v>
                </c:pt>
                <c:pt idx="23769">
                  <c:v>43927.920138888891</c:v>
                </c:pt>
                <c:pt idx="23770">
                  <c:v>43927.923611111109</c:v>
                </c:pt>
                <c:pt idx="23771">
                  <c:v>43927.927083333336</c:v>
                </c:pt>
                <c:pt idx="23772">
                  <c:v>43927.930555555555</c:v>
                </c:pt>
                <c:pt idx="23773">
                  <c:v>43927.934027777781</c:v>
                </c:pt>
                <c:pt idx="23774">
                  <c:v>43927.9375</c:v>
                </c:pt>
                <c:pt idx="23775">
                  <c:v>43927.940972222219</c:v>
                </c:pt>
                <c:pt idx="23776">
                  <c:v>43927.944444444445</c:v>
                </c:pt>
                <c:pt idx="23777">
                  <c:v>43927.947916666664</c:v>
                </c:pt>
                <c:pt idx="23778">
                  <c:v>43927.951388888891</c:v>
                </c:pt>
                <c:pt idx="23779">
                  <c:v>43927.954861111109</c:v>
                </c:pt>
                <c:pt idx="23780">
                  <c:v>43927.958333333336</c:v>
                </c:pt>
                <c:pt idx="23781">
                  <c:v>43927.961805555555</c:v>
                </c:pt>
                <c:pt idx="23782">
                  <c:v>43927.965277777781</c:v>
                </c:pt>
                <c:pt idx="23783">
                  <c:v>43927.96875</c:v>
                </c:pt>
                <c:pt idx="23784">
                  <c:v>43927.972222222219</c:v>
                </c:pt>
                <c:pt idx="23785">
                  <c:v>43927.975694444445</c:v>
                </c:pt>
                <c:pt idx="23786">
                  <c:v>43927.979166666664</c:v>
                </c:pt>
                <c:pt idx="23787">
                  <c:v>43927.982638888891</c:v>
                </c:pt>
                <c:pt idx="23788">
                  <c:v>43927.986111111109</c:v>
                </c:pt>
                <c:pt idx="23789">
                  <c:v>43927.989583333336</c:v>
                </c:pt>
                <c:pt idx="23790">
                  <c:v>43927.993055555555</c:v>
                </c:pt>
                <c:pt idx="23791">
                  <c:v>43927.996527777781</c:v>
                </c:pt>
                <c:pt idx="23792">
                  <c:v>43928</c:v>
                </c:pt>
                <c:pt idx="23793">
                  <c:v>43928.003472222219</c:v>
                </c:pt>
                <c:pt idx="23794">
                  <c:v>43928.006944444445</c:v>
                </c:pt>
                <c:pt idx="23795">
                  <c:v>43928.010416666664</c:v>
                </c:pt>
                <c:pt idx="23796">
                  <c:v>43928.013888888891</c:v>
                </c:pt>
                <c:pt idx="23797">
                  <c:v>43928.017361111109</c:v>
                </c:pt>
                <c:pt idx="23798">
                  <c:v>43928.020833333336</c:v>
                </c:pt>
                <c:pt idx="23799">
                  <c:v>43928.024305555555</c:v>
                </c:pt>
                <c:pt idx="23800">
                  <c:v>43928.027777777781</c:v>
                </c:pt>
                <c:pt idx="23801">
                  <c:v>43928.03125</c:v>
                </c:pt>
                <c:pt idx="23802">
                  <c:v>43928.034722222219</c:v>
                </c:pt>
                <c:pt idx="23803">
                  <c:v>43928.038194444445</c:v>
                </c:pt>
                <c:pt idx="23804">
                  <c:v>43928.038888888892</c:v>
                </c:pt>
                <c:pt idx="23805">
                  <c:v>43928.039583333331</c:v>
                </c:pt>
                <c:pt idx="23806">
                  <c:v>43928.040277777778</c:v>
                </c:pt>
                <c:pt idx="23807">
                  <c:v>43928.040972222225</c:v>
                </c:pt>
                <c:pt idx="23808">
                  <c:v>43928.041666666664</c:v>
                </c:pt>
                <c:pt idx="23809">
                  <c:v>43928.042361111111</c:v>
                </c:pt>
                <c:pt idx="23810">
                  <c:v>43928.043055555558</c:v>
                </c:pt>
                <c:pt idx="23811">
                  <c:v>43928.043749999997</c:v>
                </c:pt>
                <c:pt idx="23812">
                  <c:v>43928.044444444444</c:v>
                </c:pt>
                <c:pt idx="23813">
                  <c:v>43928.045138888891</c:v>
                </c:pt>
                <c:pt idx="23814">
                  <c:v>43928.04583333333</c:v>
                </c:pt>
                <c:pt idx="23815">
                  <c:v>43928.046527777777</c:v>
                </c:pt>
                <c:pt idx="23816">
                  <c:v>43928.047222222223</c:v>
                </c:pt>
                <c:pt idx="23817">
                  <c:v>43928.04791666667</c:v>
                </c:pt>
                <c:pt idx="23818">
                  <c:v>43928.048611111109</c:v>
                </c:pt>
                <c:pt idx="23819">
                  <c:v>43928.049305555556</c:v>
                </c:pt>
                <c:pt idx="23820">
                  <c:v>43928.05</c:v>
                </c:pt>
                <c:pt idx="23821">
                  <c:v>43928.050694444442</c:v>
                </c:pt>
                <c:pt idx="23822">
                  <c:v>43928.051388888889</c:v>
                </c:pt>
                <c:pt idx="23823">
                  <c:v>43928.052083333336</c:v>
                </c:pt>
                <c:pt idx="23824">
                  <c:v>43928.052777777775</c:v>
                </c:pt>
                <c:pt idx="23825">
                  <c:v>43928.053472222222</c:v>
                </c:pt>
                <c:pt idx="23826">
                  <c:v>43928.054166666669</c:v>
                </c:pt>
                <c:pt idx="23827">
                  <c:v>43928.054861111108</c:v>
                </c:pt>
                <c:pt idx="23828">
                  <c:v>43928.055555555555</c:v>
                </c:pt>
                <c:pt idx="23829">
                  <c:v>43928.056250000001</c:v>
                </c:pt>
                <c:pt idx="23830">
                  <c:v>43928.056944444441</c:v>
                </c:pt>
                <c:pt idx="23831">
                  <c:v>43928.057638888888</c:v>
                </c:pt>
                <c:pt idx="23832">
                  <c:v>43928.058333333334</c:v>
                </c:pt>
                <c:pt idx="23833">
                  <c:v>43928.059027777781</c:v>
                </c:pt>
                <c:pt idx="23834">
                  <c:v>43928.05972222222</c:v>
                </c:pt>
                <c:pt idx="23835">
                  <c:v>43928.060416666667</c:v>
                </c:pt>
                <c:pt idx="23836">
                  <c:v>43928.061111111114</c:v>
                </c:pt>
                <c:pt idx="23837">
                  <c:v>43928.061805555553</c:v>
                </c:pt>
                <c:pt idx="23838">
                  <c:v>43928.0625</c:v>
                </c:pt>
                <c:pt idx="23839">
                  <c:v>43928.063194444447</c:v>
                </c:pt>
                <c:pt idx="23840">
                  <c:v>43928.063888888886</c:v>
                </c:pt>
                <c:pt idx="23841">
                  <c:v>43928.064583333333</c:v>
                </c:pt>
                <c:pt idx="23842">
                  <c:v>43928.06527777778</c:v>
                </c:pt>
                <c:pt idx="23843">
                  <c:v>43928.065972222219</c:v>
                </c:pt>
                <c:pt idx="23844">
                  <c:v>43928.066666666666</c:v>
                </c:pt>
                <c:pt idx="23845">
                  <c:v>43928.067361111112</c:v>
                </c:pt>
                <c:pt idx="23846">
                  <c:v>43928.068055555559</c:v>
                </c:pt>
                <c:pt idx="23847">
                  <c:v>43928.068749999999</c:v>
                </c:pt>
                <c:pt idx="23848">
                  <c:v>43928.069444444445</c:v>
                </c:pt>
                <c:pt idx="23849">
                  <c:v>43928.070138888892</c:v>
                </c:pt>
                <c:pt idx="23850">
                  <c:v>43928.070833333331</c:v>
                </c:pt>
                <c:pt idx="23851">
                  <c:v>43928.071527777778</c:v>
                </c:pt>
                <c:pt idx="23852">
                  <c:v>43928.072222222225</c:v>
                </c:pt>
                <c:pt idx="23853">
                  <c:v>43928.072916666664</c:v>
                </c:pt>
                <c:pt idx="23854">
                  <c:v>43928.073611111111</c:v>
                </c:pt>
                <c:pt idx="23855">
                  <c:v>43928.074305555558</c:v>
                </c:pt>
                <c:pt idx="23856">
                  <c:v>43928.074999999997</c:v>
                </c:pt>
                <c:pt idx="23857">
                  <c:v>43928.075694444444</c:v>
                </c:pt>
                <c:pt idx="23858">
                  <c:v>43928.076388888891</c:v>
                </c:pt>
                <c:pt idx="23859">
                  <c:v>43928.07708333333</c:v>
                </c:pt>
                <c:pt idx="23860">
                  <c:v>43928.077777777777</c:v>
                </c:pt>
                <c:pt idx="23861">
                  <c:v>43928.078472222223</c:v>
                </c:pt>
                <c:pt idx="23862">
                  <c:v>43928.07916666667</c:v>
                </c:pt>
                <c:pt idx="23863">
                  <c:v>43928.079861111109</c:v>
                </c:pt>
                <c:pt idx="23864">
                  <c:v>43928.080555555556</c:v>
                </c:pt>
                <c:pt idx="23865">
                  <c:v>43928.081250000003</c:v>
                </c:pt>
                <c:pt idx="23866">
                  <c:v>43928.081944444442</c:v>
                </c:pt>
                <c:pt idx="23867">
                  <c:v>43928.082638888889</c:v>
                </c:pt>
                <c:pt idx="23868">
                  <c:v>43928.083333333336</c:v>
                </c:pt>
                <c:pt idx="23869">
                  <c:v>43928.084027777775</c:v>
                </c:pt>
                <c:pt idx="23870">
                  <c:v>43928.084722222222</c:v>
                </c:pt>
                <c:pt idx="23871">
                  <c:v>43928.085416666669</c:v>
                </c:pt>
                <c:pt idx="23872">
                  <c:v>43928.086111111108</c:v>
                </c:pt>
                <c:pt idx="23873">
                  <c:v>43928.086805555555</c:v>
                </c:pt>
                <c:pt idx="23874">
                  <c:v>43928.087500000001</c:v>
                </c:pt>
                <c:pt idx="23875">
                  <c:v>43928.088194444441</c:v>
                </c:pt>
                <c:pt idx="23876">
                  <c:v>43928.088888888888</c:v>
                </c:pt>
                <c:pt idx="23877">
                  <c:v>43928.089583333334</c:v>
                </c:pt>
                <c:pt idx="23878">
                  <c:v>43928.090277777781</c:v>
                </c:pt>
                <c:pt idx="23879">
                  <c:v>43928.09097222222</c:v>
                </c:pt>
                <c:pt idx="23880">
                  <c:v>43928.091666666667</c:v>
                </c:pt>
                <c:pt idx="23881">
                  <c:v>43928.092361111114</c:v>
                </c:pt>
                <c:pt idx="23882">
                  <c:v>43928.093055555553</c:v>
                </c:pt>
                <c:pt idx="23883">
                  <c:v>43928.09375</c:v>
                </c:pt>
                <c:pt idx="23884">
                  <c:v>43928.094444444447</c:v>
                </c:pt>
                <c:pt idx="23885">
                  <c:v>43928.095138888886</c:v>
                </c:pt>
                <c:pt idx="23886">
                  <c:v>43928.095833333333</c:v>
                </c:pt>
                <c:pt idx="23887">
                  <c:v>43928.09652777778</c:v>
                </c:pt>
                <c:pt idx="23888">
                  <c:v>43928.097222222219</c:v>
                </c:pt>
                <c:pt idx="23889">
                  <c:v>43928.097916666666</c:v>
                </c:pt>
                <c:pt idx="23890">
                  <c:v>43928.098611111112</c:v>
                </c:pt>
                <c:pt idx="23891">
                  <c:v>43928.099305555559</c:v>
                </c:pt>
                <c:pt idx="23892">
                  <c:v>43928.1</c:v>
                </c:pt>
                <c:pt idx="23893">
                  <c:v>43928.100694444445</c:v>
                </c:pt>
                <c:pt idx="23894">
                  <c:v>43928.101388888892</c:v>
                </c:pt>
                <c:pt idx="23895">
                  <c:v>43928.102083333331</c:v>
                </c:pt>
                <c:pt idx="23896">
                  <c:v>43928.102777777778</c:v>
                </c:pt>
                <c:pt idx="23897">
                  <c:v>43928.103472222225</c:v>
                </c:pt>
                <c:pt idx="23898">
                  <c:v>43928.104166666664</c:v>
                </c:pt>
                <c:pt idx="23899">
                  <c:v>43928.104861111111</c:v>
                </c:pt>
                <c:pt idx="23900">
                  <c:v>43928.105555555558</c:v>
                </c:pt>
                <c:pt idx="23901">
                  <c:v>43928.106249999997</c:v>
                </c:pt>
                <c:pt idx="23902">
                  <c:v>43928.106944444444</c:v>
                </c:pt>
                <c:pt idx="23903">
                  <c:v>43928.107638888891</c:v>
                </c:pt>
                <c:pt idx="23904">
                  <c:v>43928.10833333333</c:v>
                </c:pt>
                <c:pt idx="23905">
                  <c:v>43928.109027777777</c:v>
                </c:pt>
                <c:pt idx="23906">
                  <c:v>43928.109722222223</c:v>
                </c:pt>
                <c:pt idx="23907">
                  <c:v>43928.11041666667</c:v>
                </c:pt>
                <c:pt idx="23908">
                  <c:v>43928.111111111109</c:v>
                </c:pt>
                <c:pt idx="23909">
                  <c:v>43928.111805555556</c:v>
                </c:pt>
                <c:pt idx="23910">
                  <c:v>43928.112500000003</c:v>
                </c:pt>
                <c:pt idx="23911">
                  <c:v>43928.113194444442</c:v>
                </c:pt>
                <c:pt idx="23912">
                  <c:v>43928.113888888889</c:v>
                </c:pt>
                <c:pt idx="23913">
                  <c:v>43928.114583333336</c:v>
                </c:pt>
                <c:pt idx="23914">
                  <c:v>43928.115277777775</c:v>
                </c:pt>
                <c:pt idx="23915">
                  <c:v>43928.115972222222</c:v>
                </c:pt>
                <c:pt idx="23916">
                  <c:v>43928.116666666669</c:v>
                </c:pt>
                <c:pt idx="23917">
                  <c:v>43928.117361111108</c:v>
                </c:pt>
                <c:pt idx="23918">
                  <c:v>43928.118055555555</c:v>
                </c:pt>
                <c:pt idx="23919">
                  <c:v>43928.118750000001</c:v>
                </c:pt>
                <c:pt idx="23920">
                  <c:v>43928.119444444441</c:v>
                </c:pt>
                <c:pt idx="23921">
                  <c:v>43928.120138888888</c:v>
                </c:pt>
                <c:pt idx="23922">
                  <c:v>43928.120833333334</c:v>
                </c:pt>
                <c:pt idx="23923">
                  <c:v>43928.121527777781</c:v>
                </c:pt>
                <c:pt idx="23924">
                  <c:v>43928.12222222222</c:v>
                </c:pt>
                <c:pt idx="23925">
                  <c:v>43928.122916666667</c:v>
                </c:pt>
                <c:pt idx="23926">
                  <c:v>43928.123611111114</c:v>
                </c:pt>
                <c:pt idx="23927">
                  <c:v>43928.124305555553</c:v>
                </c:pt>
                <c:pt idx="23928">
                  <c:v>43928.125</c:v>
                </c:pt>
                <c:pt idx="23929">
                  <c:v>43928.125694444447</c:v>
                </c:pt>
                <c:pt idx="23930">
                  <c:v>43928.126388888886</c:v>
                </c:pt>
                <c:pt idx="23931">
                  <c:v>43928.127083333333</c:v>
                </c:pt>
                <c:pt idx="23932">
                  <c:v>43928.12777777778</c:v>
                </c:pt>
                <c:pt idx="23933">
                  <c:v>43928.128472222219</c:v>
                </c:pt>
                <c:pt idx="23934">
                  <c:v>43928.129166666666</c:v>
                </c:pt>
                <c:pt idx="23935">
                  <c:v>43928.129861111112</c:v>
                </c:pt>
                <c:pt idx="23936">
                  <c:v>43928.130555555559</c:v>
                </c:pt>
                <c:pt idx="23937">
                  <c:v>43928.131249999999</c:v>
                </c:pt>
                <c:pt idx="23938">
                  <c:v>43928.131944444445</c:v>
                </c:pt>
                <c:pt idx="23939">
                  <c:v>43928.132638888892</c:v>
                </c:pt>
                <c:pt idx="23940">
                  <c:v>43928.133333333331</c:v>
                </c:pt>
                <c:pt idx="23941">
                  <c:v>43928.134027777778</c:v>
                </c:pt>
                <c:pt idx="23942">
                  <c:v>43928.134722222225</c:v>
                </c:pt>
                <c:pt idx="23943">
                  <c:v>43928.135416666664</c:v>
                </c:pt>
                <c:pt idx="23944">
                  <c:v>43928.136111111111</c:v>
                </c:pt>
                <c:pt idx="23945">
                  <c:v>43928.136805555558</c:v>
                </c:pt>
                <c:pt idx="23946">
                  <c:v>43928.137499999997</c:v>
                </c:pt>
                <c:pt idx="23947">
                  <c:v>43928.138194444444</c:v>
                </c:pt>
                <c:pt idx="23948">
                  <c:v>43928.138888888891</c:v>
                </c:pt>
                <c:pt idx="23949">
                  <c:v>43928.13958333333</c:v>
                </c:pt>
                <c:pt idx="23950">
                  <c:v>43928.140277777777</c:v>
                </c:pt>
                <c:pt idx="23951">
                  <c:v>43928.140972222223</c:v>
                </c:pt>
                <c:pt idx="23952">
                  <c:v>43928.14166666667</c:v>
                </c:pt>
                <c:pt idx="23953">
                  <c:v>43928.142361111109</c:v>
                </c:pt>
                <c:pt idx="23954">
                  <c:v>43928.143055555556</c:v>
                </c:pt>
                <c:pt idx="23955">
                  <c:v>43928.143750000003</c:v>
                </c:pt>
                <c:pt idx="23956">
                  <c:v>43928.144444444442</c:v>
                </c:pt>
                <c:pt idx="23957">
                  <c:v>43928.145138888889</c:v>
                </c:pt>
                <c:pt idx="23958">
                  <c:v>43928.145833333336</c:v>
                </c:pt>
                <c:pt idx="23959">
                  <c:v>43928.146527777775</c:v>
                </c:pt>
                <c:pt idx="23960">
                  <c:v>43928.147222222222</c:v>
                </c:pt>
                <c:pt idx="23961">
                  <c:v>43928.147916666669</c:v>
                </c:pt>
                <c:pt idx="23962">
                  <c:v>43928.148611111108</c:v>
                </c:pt>
                <c:pt idx="23963">
                  <c:v>43928.149305555555</c:v>
                </c:pt>
                <c:pt idx="23964">
                  <c:v>43928.15</c:v>
                </c:pt>
                <c:pt idx="23965">
                  <c:v>43928.150694444441</c:v>
                </c:pt>
                <c:pt idx="23966">
                  <c:v>43928.151388888888</c:v>
                </c:pt>
                <c:pt idx="23967">
                  <c:v>43928.152083333334</c:v>
                </c:pt>
                <c:pt idx="23968">
                  <c:v>43928.152777777781</c:v>
                </c:pt>
                <c:pt idx="23969">
                  <c:v>43928.15347222222</c:v>
                </c:pt>
                <c:pt idx="23970">
                  <c:v>43928.154166666667</c:v>
                </c:pt>
                <c:pt idx="23971">
                  <c:v>43928.154861111114</c:v>
                </c:pt>
                <c:pt idx="23972">
                  <c:v>43928.155555555553</c:v>
                </c:pt>
                <c:pt idx="23973">
                  <c:v>43928.15625</c:v>
                </c:pt>
                <c:pt idx="23974">
                  <c:v>43928.156944444447</c:v>
                </c:pt>
                <c:pt idx="23975">
                  <c:v>43928.157638888886</c:v>
                </c:pt>
                <c:pt idx="23976">
                  <c:v>43928.158333333333</c:v>
                </c:pt>
                <c:pt idx="23977">
                  <c:v>43928.15902777778</c:v>
                </c:pt>
                <c:pt idx="23978">
                  <c:v>43928.159722222219</c:v>
                </c:pt>
                <c:pt idx="23979">
                  <c:v>43928.160416666666</c:v>
                </c:pt>
                <c:pt idx="23980">
                  <c:v>43928.161111111112</c:v>
                </c:pt>
                <c:pt idx="23981">
                  <c:v>43928.161805555559</c:v>
                </c:pt>
                <c:pt idx="23982">
                  <c:v>43928.162499999999</c:v>
                </c:pt>
                <c:pt idx="23983">
                  <c:v>43928.163194444445</c:v>
                </c:pt>
                <c:pt idx="23984">
                  <c:v>43928.163888888892</c:v>
                </c:pt>
                <c:pt idx="23985">
                  <c:v>43928.164583333331</c:v>
                </c:pt>
                <c:pt idx="23986">
                  <c:v>43928.165277777778</c:v>
                </c:pt>
                <c:pt idx="23987">
                  <c:v>43928.165972222225</c:v>
                </c:pt>
                <c:pt idx="23988">
                  <c:v>43928.166666666664</c:v>
                </c:pt>
                <c:pt idx="23989">
                  <c:v>43928.167361111111</c:v>
                </c:pt>
                <c:pt idx="23990">
                  <c:v>43928.168055555558</c:v>
                </c:pt>
                <c:pt idx="23991">
                  <c:v>43928.168749999997</c:v>
                </c:pt>
                <c:pt idx="23992">
                  <c:v>43928.169444444444</c:v>
                </c:pt>
                <c:pt idx="23993">
                  <c:v>43928.170138888891</c:v>
                </c:pt>
                <c:pt idx="23994">
                  <c:v>43928.17083333333</c:v>
                </c:pt>
                <c:pt idx="23995">
                  <c:v>43928.171527777777</c:v>
                </c:pt>
                <c:pt idx="23996">
                  <c:v>43928.172222222223</c:v>
                </c:pt>
                <c:pt idx="23997">
                  <c:v>43928.17291666667</c:v>
                </c:pt>
                <c:pt idx="23998">
                  <c:v>43928.173611111109</c:v>
                </c:pt>
                <c:pt idx="23999">
                  <c:v>43928.174305555556</c:v>
                </c:pt>
                <c:pt idx="24000">
                  <c:v>43928.175000000003</c:v>
                </c:pt>
                <c:pt idx="24001">
                  <c:v>43928.175694444442</c:v>
                </c:pt>
                <c:pt idx="24002">
                  <c:v>43928.176388888889</c:v>
                </c:pt>
                <c:pt idx="24003">
                  <c:v>43928.177083333336</c:v>
                </c:pt>
                <c:pt idx="24004">
                  <c:v>43928.177777777775</c:v>
                </c:pt>
                <c:pt idx="24005">
                  <c:v>43928.178472222222</c:v>
                </c:pt>
                <c:pt idx="24006">
                  <c:v>43928.179166666669</c:v>
                </c:pt>
                <c:pt idx="24007">
                  <c:v>43928.179861111108</c:v>
                </c:pt>
                <c:pt idx="24008">
                  <c:v>43928.180555555555</c:v>
                </c:pt>
                <c:pt idx="24009">
                  <c:v>43928.181250000001</c:v>
                </c:pt>
                <c:pt idx="24010">
                  <c:v>43928.181944444441</c:v>
                </c:pt>
                <c:pt idx="24011">
                  <c:v>43928.182638888888</c:v>
                </c:pt>
                <c:pt idx="24012">
                  <c:v>43928.183333333334</c:v>
                </c:pt>
                <c:pt idx="24013">
                  <c:v>43928.184027777781</c:v>
                </c:pt>
                <c:pt idx="24014">
                  <c:v>43928.18472222222</c:v>
                </c:pt>
                <c:pt idx="24015">
                  <c:v>43928.185416666667</c:v>
                </c:pt>
                <c:pt idx="24016">
                  <c:v>43928.186111111114</c:v>
                </c:pt>
                <c:pt idx="24017">
                  <c:v>43928.186805555553</c:v>
                </c:pt>
                <c:pt idx="24018">
                  <c:v>43928.1875</c:v>
                </c:pt>
                <c:pt idx="24019">
                  <c:v>43928.188194444447</c:v>
                </c:pt>
                <c:pt idx="24020">
                  <c:v>43928.188888888886</c:v>
                </c:pt>
                <c:pt idx="24021">
                  <c:v>43928.189583333333</c:v>
                </c:pt>
                <c:pt idx="24022">
                  <c:v>43928.19027777778</c:v>
                </c:pt>
                <c:pt idx="24023">
                  <c:v>43928.190972222219</c:v>
                </c:pt>
                <c:pt idx="24024">
                  <c:v>43928.191666666666</c:v>
                </c:pt>
                <c:pt idx="24025">
                  <c:v>43928.192361111112</c:v>
                </c:pt>
                <c:pt idx="24026">
                  <c:v>43928.193055555559</c:v>
                </c:pt>
                <c:pt idx="24027">
                  <c:v>43928.193749999999</c:v>
                </c:pt>
                <c:pt idx="24028">
                  <c:v>43928.194444444445</c:v>
                </c:pt>
                <c:pt idx="24029">
                  <c:v>43928.195138888892</c:v>
                </c:pt>
                <c:pt idx="24030">
                  <c:v>43928.195833333331</c:v>
                </c:pt>
                <c:pt idx="24031">
                  <c:v>43928.196527777778</c:v>
                </c:pt>
                <c:pt idx="24032">
                  <c:v>43928.197222222225</c:v>
                </c:pt>
                <c:pt idx="24033">
                  <c:v>43928.197916666664</c:v>
                </c:pt>
                <c:pt idx="24034">
                  <c:v>43928.198611111111</c:v>
                </c:pt>
                <c:pt idx="24035">
                  <c:v>43928.199305555558</c:v>
                </c:pt>
                <c:pt idx="24036">
                  <c:v>43928.2</c:v>
                </c:pt>
                <c:pt idx="24037">
                  <c:v>43928.200694444444</c:v>
                </c:pt>
                <c:pt idx="24038">
                  <c:v>43928.201388888891</c:v>
                </c:pt>
                <c:pt idx="24039">
                  <c:v>43928.20208333333</c:v>
                </c:pt>
                <c:pt idx="24040">
                  <c:v>43928.202777777777</c:v>
                </c:pt>
                <c:pt idx="24041">
                  <c:v>43928.203472222223</c:v>
                </c:pt>
                <c:pt idx="24042">
                  <c:v>43928.20416666667</c:v>
                </c:pt>
                <c:pt idx="24043">
                  <c:v>43928.204861111109</c:v>
                </c:pt>
                <c:pt idx="24044">
                  <c:v>43928.205555555556</c:v>
                </c:pt>
                <c:pt idx="24045">
                  <c:v>43928.206250000003</c:v>
                </c:pt>
                <c:pt idx="24046">
                  <c:v>43928.206944444442</c:v>
                </c:pt>
                <c:pt idx="24047">
                  <c:v>43928.207638888889</c:v>
                </c:pt>
                <c:pt idx="24048">
                  <c:v>43928.208333333336</c:v>
                </c:pt>
                <c:pt idx="24049">
                  <c:v>43928.209027777775</c:v>
                </c:pt>
                <c:pt idx="24050">
                  <c:v>43928.209722222222</c:v>
                </c:pt>
                <c:pt idx="24051">
                  <c:v>43928.210416666669</c:v>
                </c:pt>
                <c:pt idx="24052">
                  <c:v>43928.211111111108</c:v>
                </c:pt>
                <c:pt idx="24053">
                  <c:v>43928.211805555555</c:v>
                </c:pt>
                <c:pt idx="24054">
                  <c:v>43928.212500000001</c:v>
                </c:pt>
                <c:pt idx="24055">
                  <c:v>43928.213194444441</c:v>
                </c:pt>
                <c:pt idx="24056">
                  <c:v>43928.213888888888</c:v>
                </c:pt>
                <c:pt idx="24057">
                  <c:v>43928.214583333334</c:v>
                </c:pt>
                <c:pt idx="24058">
                  <c:v>43928.215277777781</c:v>
                </c:pt>
                <c:pt idx="24059">
                  <c:v>43928.21597222222</c:v>
                </c:pt>
                <c:pt idx="24060">
                  <c:v>43928.216666666667</c:v>
                </c:pt>
                <c:pt idx="24061">
                  <c:v>43928.217361111114</c:v>
                </c:pt>
                <c:pt idx="24062">
                  <c:v>43928.218055555553</c:v>
                </c:pt>
                <c:pt idx="24063">
                  <c:v>43928.21875</c:v>
                </c:pt>
                <c:pt idx="24064">
                  <c:v>43928.219444444447</c:v>
                </c:pt>
                <c:pt idx="24065">
                  <c:v>43928.220138888886</c:v>
                </c:pt>
                <c:pt idx="24066">
                  <c:v>43928.220833333333</c:v>
                </c:pt>
                <c:pt idx="24067">
                  <c:v>43928.22152777778</c:v>
                </c:pt>
                <c:pt idx="24068">
                  <c:v>43928.222222222219</c:v>
                </c:pt>
                <c:pt idx="24069">
                  <c:v>43928.222916666666</c:v>
                </c:pt>
                <c:pt idx="24070">
                  <c:v>43928.223611111112</c:v>
                </c:pt>
                <c:pt idx="24071">
                  <c:v>43928.224305555559</c:v>
                </c:pt>
                <c:pt idx="24072">
                  <c:v>43928.224999999999</c:v>
                </c:pt>
                <c:pt idx="24073">
                  <c:v>43928.225694444445</c:v>
                </c:pt>
                <c:pt idx="24074">
                  <c:v>43928.226388888892</c:v>
                </c:pt>
                <c:pt idx="24075">
                  <c:v>43928.227083333331</c:v>
                </c:pt>
                <c:pt idx="24076">
                  <c:v>43928.227777777778</c:v>
                </c:pt>
                <c:pt idx="24077">
                  <c:v>43928.228472222225</c:v>
                </c:pt>
                <c:pt idx="24078">
                  <c:v>43928.229166666664</c:v>
                </c:pt>
                <c:pt idx="24079">
                  <c:v>43928.229861111111</c:v>
                </c:pt>
                <c:pt idx="24080">
                  <c:v>43928.230555555558</c:v>
                </c:pt>
                <c:pt idx="24081">
                  <c:v>43928.231249999997</c:v>
                </c:pt>
                <c:pt idx="24082">
                  <c:v>43928.231944444444</c:v>
                </c:pt>
                <c:pt idx="24083">
                  <c:v>43928.232638888891</c:v>
                </c:pt>
                <c:pt idx="24084">
                  <c:v>43928.23333333333</c:v>
                </c:pt>
                <c:pt idx="24085">
                  <c:v>43928.234027777777</c:v>
                </c:pt>
                <c:pt idx="24086">
                  <c:v>43928.234722222223</c:v>
                </c:pt>
                <c:pt idx="24087">
                  <c:v>43928.23541666667</c:v>
                </c:pt>
                <c:pt idx="24088">
                  <c:v>43928.236111111109</c:v>
                </c:pt>
                <c:pt idx="24089">
                  <c:v>43928.236805555556</c:v>
                </c:pt>
                <c:pt idx="24090">
                  <c:v>43928.237500000003</c:v>
                </c:pt>
                <c:pt idx="24091">
                  <c:v>43928.238194444442</c:v>
                </c:pt>
                <c:pt idx="24092">
                  <c:v>43928.238888888889</c:v>
                </c:pt>
                <c:pt idx="24093">
                  <c:v>43928.239583333336</c:v>
                </c:pt>
                <c:pt idx="24094">
                  <c:v>43928.240277777775</c:v>
                </c:pt>
                <c:pt idx="24095">
                  <c:v>43928.240972222222</c:v>
                </c:pt>
                <c:pt idx="24096">
                  <c:v>43928.241666666669</c:v>
                </c:pt>
                <c:pt idx="24097">
                  <c:v>43928.242361111108</c:v>
                </c:pt>
                <c:pt idx="24098">
                  <c:v>43928.243055555555</c:v>
                </c:pt>
                <c:pt idx="24099">
                  <c:v>43928.243750000001</c:v>
                </c:pt>
                <c:pt idx="24100">
                  <c:v>43928.244444444441</c:v>
                </c:pt>
                <c:pt idx="24101">
                  <c:v>43928.245138888888</c:v>
                </c:pt>
                <c:pt idx="24102">
                  <c:v>43928.245833333334</c:v>
                </c:pt>
                <c:pt idx="24103">
                  <c:v>43928.246527777781</c:v>
                </c:pt>
                <c:pt idx="24104">
                  <c:v>43928.24722222222</c:v>
                </c:pt>
                <c:pt idx="24105">
                  <c:v>43928.247916666667</c:v>
                </c:pt>
                <c:pt idx="24106">
                  <c:v>43928.248611111114</c:v>
                </c:pt>
                <c:pt idx="24107">
                  <c:v>43928.249305555553</c:v>
                </c:pt>
                <c:pt idx="24108">
                  <c:v>43928.25</c:v>
                </c:pt>
                <c:pt idx="24109">
                  <c:v>43928.250694444447</c:v>
                </c:pt>
                <c:pt idx="24110">
                  <c:v>43928.251388888886</c:v>
                </c:pt>
                <c:pt idx="24111">
                  <c:v>43928.252083333333</c:v>
                </c:pt>
                <c:pt idx="24112">
                  <c:v>43928.25277777778</c:v>
                </c:pt>
                <c:pt idx="24113">
                  <c:v>43928.253472222219</c:v>
                </c:pt>
                <c:pt idx="24114">
                  <c:v>43928.254166666666</c:v>
                </c:pt>
                <c:pt idx="24115">
                  <c:v>43928.254861111112</c:v>
                </c:pt>
                <c:pt idx="24116">
                  <c:v>43928.255555555559</c:v>
                </c:pt>
                <c:pt idx="24117">
                  <c:v>43928.256249999999</c:v>
                </c:pt>
                <c:pt idx="24118">
                  <c:v>43928.256944444445</c:v>
                </c:pt>
                <c:pt idx="24119">
                  <c:v>43928.257638888892</c:v>
                </c:pt>
                <c:pt idx="24120">
                  <c:v>43928.258333333331</c:v>
                </c:pt>
                <c:pt idx="24121">
                  <c:v>43928.259027777778</c:v>
                </c:pt>
                <c:pt idx="24122">
                  <c:v>43928.259722222225</c:v>
                </c:pt>
                <c:pt idx="24123">
                  <c:v>43928.260416666664</c:v>
                </c:pt>
                <c:pt idx="24124">
                  <c:v>43928.261111111111</c:v>
                </c:pt>
                <c:pt idx="24125">
                  <c:v>43928.261805555558</c:v>
                </c:pt>
                <c:pt idx="24126">
                  <c:v>43928.262499999997</c:v>
                </c:pt>
                <c:pt idx="24127">
                  <c:v>43928.263194444444</c:v>
                </c:pt>
                <c:pt idx="24128">
                  <c:v>43928.263888888891</c:v>
                </c:pt>
                <c:pt idx="24129">
                  <c:v>43928.26458333333</c:v>
                </c:pt>
                <c:pt idx="24130">
                  <c:v>43928.265277777777</c:v>
                </c:pt>
                <c:pt idx="24131">
                  <c:v>43928.265972222223</c:v>
                </c:pt>
                <c:pt idx="24132">
                  <c:v>43928.26666666667</c:v>
                </c:pt>
                <c:pt idx="24133">
                  <c:v>43928.267361111109</c:v>
                </c:pt>
                <c:pt idx="24134">
                  <c:v>43928.268055555556</c:v>
                </c:pt>
                <c:pt idx="24135">
                  <c:v>43928.268750000003</c:v>
                </c:pt>
                <c:pt idx="24136">
                  <c:v>43928.269444444442</c:v>
                </c:pt>
                <c:pt idx="24137">
                  <c:v>43928.270138888889</c:v>
                </c:pt>
                <c:pt idx="24138">
                  <c:v>43928.270833333336</c:v>
                </c:pt>
                <c:pt idx="24139">
                  <c:v>43928.271527777775</c:v>
                </c:pt>
                <c:pt idx="24140">
                  <c:v>43928.272222222222</c:v>
                </c:pt>
                <c:pt idx="24141">
                  <c:v>43928.272916666669</c:v>
                </c:pt>
                <c:pt idx="24142">
                  <c:v>43928.273611111108</c:v>
                </c:pt>
                <c:pt idx="24143">
                  <c:v>43928.274305555555</c:v>
                </c:pt>
                <c:pt idx="24144">
                  <c:v>43928.275000000001</c:v>
                </c:pt>
                <c:pt idx="24145">
                  <c:v>43928.275694444441</c:v>
                </c:pt>
                <c:pt idx="24146">
                  <c:v>43928.276388888888</c:v>
                </c:pt>
                <c:pt idx="24147">
                  <c:v>43928.277083333334</c:v>
                </c:pt>
                <c:pt idx="24148">
                  <c:v>43928.277777777781</c:v>
                </c:pt>
                <c:pt idx="24149">
                  <c:v>43928.27847222222</c:v>
                </c:pt>
                <c:pt idx="24150">
                  <c:v>43928.279166666667</c:v>
                </c:pt>
                <c:pt idx="24151">
                  <c:v>43928.279861111114</c:v>
                </c:pt>
                <c:pt idx="24152">
                  <c:v>43928.280555555553</c:v>
                </c:pt>
                <c:pt idx="24153">
                  <c:v>43928.28125</c:v>
                </c:pt>
                <c:pt idx="24154">
                  <c:v>43928.281944444447</c:v>
                </c:pt>
                <c:pt idx="24155">
                  <c:v>43928.282638888886</c:v>
                </c:pt>
                <c:pt idx="24156">
                  <c:v>43928.283333333333</c:v>
                </c:pt>
                <c:pt idx="24157">
                  <c:v>43928.28402777778</c:v>
                </c:pt>
                <c:pt idx="24158">
                  <c:v>43928.284722222219</c:v>
                </c:pt>
                <c:pt idx="24159">
                  <c:v>43928.285416666666</c:v>
                </c:pt>
                <c:pt idx="24160">
                  <c:v>43928.286111111112</c:v>
                </c:pt>
                <c:pt idx="24161">
                  <c:v>43928.286805555559</c:v>
                </c:pt>
                <c:pt idx="24162">
                  <c:v>43928.287499999999</c:v>
                </c:pt>
                <c:pt idx="24163">
                  <c:v>43928.288194444445</c:v>
                </c:pt>
                <c:pt idx="24164">
                  <c:v>43928.288888888892</c:v>
                </c:pt>
                <c:pt idx="24165">
                  <c:v>43928.289583333331</c:v>
                </c:pt>
                <c:pt idx="24166">
                  <c:v>43928.290277777778</c:v>
                </c:pt>
                <c:pt idx="24167">
                  <c:v>43928.290972222225</c:v>
                </c:pt>
                <c:pt idx="24168">
                  <c:v>43928.291666666664</c:v>
                </c:pt>
                <c:pt idx="24169">
                  <c:v>43928.292361111111</c:v>
                </c:pt>
                <c:pt idx="24170">
                  <c:v>43928.293055555558</c:v>
                </c:pt>
                <c:pt idx="24171">
                  <c:v>43928.293749999997</c:v>
                </c:pt>
                <c:pt idx="24172">
                  <c:v>43928.294444444444</c:v>
                </c:pt>
                <c:pt idx="24173">
                  <c:v>43928.295138888891</c:v>
                </c:pt>
                <c:pt idx="24174">
                  <c:v>43928.29583333333</c:v>
                </c:pt>
                <c:pt idx="24175">
                  <c:v>43928.296527777777</c:v>
                </c:pt>
                <c:pt idx="24176">
                  <c:v>43928.297222222223</c:v>
                </c:pt>
                <c:pt idx="24177">
                  <c:v>43928.29791666667</c:v>
                </c:pt>
                <c:pt idx="24178">
                  <c:v>43928.298611111109</c:v>
                </c:pt>
                <c:pt idx="24179">
                  <c:v>43928.299305555556</c:v>
                </c:pt>
                <c:pt idx="24180">
                  <c:v>43928.3</c:v>
                </c:pt>
                <c:pt idx="24181">
                  <c:v>43928.300694444442</c:v>
                </c:pt>
                <c:pt idx="24182">
                  <c:v>43928.301388888889</c:v>
                </c:pt>
                <c:pt idx="24183">
                  <c:v>43928.302083333336</c:v>
                </c:pt>
                <c:pt idx="24184">
                  <c:v>43928.302777777775</c:v>
                </c:pt>
                <c:pt idx="24185">
                  <c:v>43928.303472222222</c:v>
                </c:pt>
                <c:pt idx="24186">
                  <c:v>43928.304166666669</c:v>
                </c:pt>
                <c:pt idx="24187">
                  <c:v>43928.304861111108</c:v>
                </c:pt>
                <c:pt idx="24188">
                  <c:v>43928.305555555555</c:v>
                </c:pt>
                <c:pt idx="24189">
                  <c:v>43928.306250000001</c:v>
                </c:pt>
                <c:pt idx="24190">
                  <c:v>43928.306944444441</c:v>
                </c:pt>
                <c:pt idx="24191">
                  <c:v>43928.307638888888</c:v>
                </c:pt>
                <c:pt idx="24192">
                  <c:v>43928.308333333334</c:v>
                </c:pt>
                <c:pt idx="24193">
                  <c:v>43928.309027777781</c:v>
                </c:pt>
                <c:pt idx="24194">
                  <c:v>43928.30972222222</c:v>
                </c:pt>
                <c:pt idx="24195">
                  <c:v>43928.310416666667</c:v>
                </c:pt>
                <c:pt idx="24196">
                  <c:v>43928.311111111114</c:v>
                </c:pt>
                <c:pt idx="24197">
                  <c:v>43928.311805555553</c:v>
                </c:pt>
                <c:pt idx="24198">
                  <c:v>43928.3125</c:v>
                </c:pt>
                <c:pt idx="24199">
                  <c:v>43928.313194444447</c:v>
                </c:pt>
                <c:pt idx="24200">
                  <c:v>43928.313888888886</c:v>
                </c:pt>
                <c:pt idx="24201">
                  <c:v>43928.314583333333</c:v>
                </c:pt>
                <c:pt idx="24202">
                  <c:v>43928.31527777778</c:v>
                </c:pt>
                <c:pt idx="24203">
                  <c:v>43928.315972222219</c:v>
                </c:pt>
                <c:pt idx="24204">
                  <c:v>43928.316666666666</c:v>
                </c:pt>
                <c:pt idx="24205">
                  <c:v>43928.317361111112</c:v>
                </c:pt>
                <c:pt idx="24206">
                  <c:v>43928.318055555559</c:v>
                </c:pt>
                <c:pt idx="24207">
                  <c:v>43928.318749999999</c:v>
                </c:pt>
                <c:pt idx="24208">
                  <c:v>43928.319444444445</c:v>
                </c:pt>
                <c:pt idx="24209">
                  <c:v>43928.320138888892</c:v>
                </c:pt>
                <c:pt idx="24210">
                  <c:v>43928.320833333331</c:v>
                </c:pt>
                <c:pt idx="24211">
                  <c:v>43928.321527777778</c:v>
                </c:pt>
                <c:pt idx="24212">
                  <c:v>43928.322222222225</c:v>
                </c:pt>
                <c:pt idx="24213">
                  <c:v>43928.322916666664</c:v>
                </c:pt>
                <c:pt idx="24214">
                  <c:v>43928.323611111111</c:v>
                </c:pt>
                <c:pt idx="24215">
                  <c:v>43928.324305555558</c:v>
                </c:pt>
                <c:pt idx="24216">
                  <c:v>43928.324999999997</c:v>
                </c:pt>
                <c:pt idx="24217">
                  <c:v>43928.325694444444</c:v>
                </c:pt>
                <c:pt idx="24218">
                  <c:v>43928.326388888891</c:v>
                </c:pt>
                <c:pt idx="24219">
                  <c:v>43928.32708333333</c:v>
                </c:pt>
                <c:pt idx="24220">
                  <c:v>43928.327777777777</c:v>
                </c:pt>
                <c:pt idx="24221">
                  <c:v>43928.328472222223</c:v>
                </c:pt>
                <c:pt idx="24222">
                  <c:v>43928.32916666667</c:v>
                </c:pt>
                <c:pt idx="24223">
                  <c:v>43928.329861111109</c:v>
                </c:pt>
                <c:pt idx="24224">
                  <c:v>43928.330555555556</c:v>
                </c:pt>
                <c:pt idx="24225">
                  <c:v>43928.331250000003</c:v>
                </c:pt>
                <c:pt idx="24226">
                  <c:v>43928.331944444442</c:v>
                </c:pt>
                <c:pt idx="24227">
                  <c:v>43928.332638888889</c:v>
                </c:pt>
                <c:pt idx="24228">
                  <c:v>43928.333333333336</c:v>
                </c:pt>
                <c:pt idx="24229">
                  <c:v>43928.334027777775</c:v>
                </c:pt>
                <c:pt idx="24230">
                  <c:v>43928.334722222222</c:v>
                </c:pt>
                <c:pt idx="24231">
                  <c:v>43928.335416666669</c:v>
                </c:pt>
                <c:pt idx="24232">
                  <c:v>43928.336111111108</c:v>
                </c:pt>
                <c:pt idx="24233">
                  <c:v>43928.336805555555</c:v>
                </c:pt>
                <c:pt idx="24234">
                  <c:v>43928.337500000001</c:v>
                </c:pt>
                <c:pt idx="24235">
                  <c:v>43928.338194444441</c:v>
                </c:pt>
                <c:pt idx="24236">
                  <c:v>43928.338888888888</c:v>
                </c:pt>
                <c:pt idx="24237">
                  <c:v>43928.339583333334</c:v>
                </c:pt>
                <c:pt idx="24238">
                  <c:v>43928.340277777781</c:v>
                </c:pt>
                <c:pt idx="24239">
                  <c:v>43928.34097222222</c:v>
                </c:pt>
                <c:pt idx="24240">
                  <c:v>43928.341666666667</c:v>
                </c:pt>
                <c:pt idx="24241">
                  <c:v>43928.342361111114</c:v>
                </c:pt>
                <c:pt idx="24242">
                  <c:v>43928.343055555553</c:v>
                </c:pt>
                <c:pt idx="24243">
                  <c:v>43928.34375</c:v>
                </c:pt>
                <c:pt idx="24244">
                  <c:v>43928.344444444447</c:v>
                </c:pt>
                <c:pt idx="24245">
                  <c:v>43928.345138888886</c:v>
                </c:pt>
                <c:pt idx="24246">
                  <c:v>43928.345833333333</c:v>
                </c:pt>
                <c:pt idx="24247">
                  <c:v>43928.34652777778</c:v>
                </c:pt>
                <c:pt idx="24248">
                  <c:v>43928.347222222219</c:v>
                </c:pt>
                <c:pt idx="24249">
                  <c:v>43928.347916666666</c:v>
                </c:pt>
                <c:pt idx="24250">
                  <c:v>43928.348611111112</c:v>
                </c:pt>
                <c:pt idx="24251">
                  <c:v>43928.349305555559</c:v>
                </c:pt>
                <c:pt idx="24252">
                  <c:v>43928.35</c:v>
                </c:pt>
                <c:pt idx="24253">
                  <c:v>43928.350694444445</c:v>
                </c:pt>
                <c:pt idx="24254">
                  <c:v>43928.351388888892</c:v>
                </c:pt>
                <c:pt idx="24255">
                  <c:v>43928.352083333331</c:v>
                </c:pt>
                <c:pt idx="24256">
                  <c:v>43928.352777777778</c:v>
                </c:pt>
                <c:pt idx="24257">
                  <c:v>43928.353472222225</c:v>
                </c:pt>
                <c:pt idx="24258">
                  <c:v>43928.354166666664</c:v>
                </c:pt>
                <c:pt idx="24259">
                  <c:v>43928.354861111111</c:v>
                </c:pt>
                <c:pt idx="24260">
                  <c:v>43928.355555555558</c:v>
                </c:pt>
                <c:pt idx="24261">
                  <c:v>43928.356249999997</c:v>
                </c:pt>
                <c:pt idx="24262">
                  <c:v>43928.356944444444</c:v>
                </c:pt>
                <c:pt idx="24263">
                  <c:v>43928.357638888891</c:v>
                </c:pt>
                <c:pt idx="24264">
                  <c:v>43928.35833333333</c:v>
                </c:pt>
                <c:pt idx="24265">
                  <c:v>43928.359027777777</c:v>
                </c:pt>
                <c:pt idx="24266">
                  <c:v>43928.359722222223</c:v>
                </c:pt>
                <c:pt idx="24267">
                  <c:v>43928.36041666667</c:v>
                </c:pt>
                <c:pt idx="24268">
                  <c:v>43928.361111111109</c:v>
                </c:pt>
                <c:pt idx="24269">
                  <c:v>43928.361805555556</c:v>
                </c:pt>
                <c:pt idx="24270">
                  <c:v>43928.362500000003</c:v>
                </c:pt>
                <c:pt idx="24271">
                  <c:v>43928.363194444442</c:v>
                </c:pt>
                <c:pt idx="24272">
                  <c:v>43928.363888888889</c:v>
                </c:pt>
                <c:pt idx="24273">
                  <c:v>43928.364583333336</c:v>
                </c:pt>
                <c:pt idx="24274">
                  <c:v>43928.365277777775</c:v>
                </c:pt>
                <c:pt idx="24275">
                  <c:v>43928.365972222222</c:v>
                </c:pt>
                <c:pt idx="24276">
                  <c:v>43928.366666666669</c:v>
                </c:pt>
                <c:pt idx="24277">
                  <c:v>43928.367361111108</c:v>
                </c:pt>
                <c:pt idx="24278">
                  <c:v>43928.368055555555</c:v>
                </c:pt>
                <c:pt idx="24279">
                  <c:v>43928.368750000001</c:v>
                </c:pt>
                <c:pt idx="24280">
                  <c:v>43928.369444444441</c:v>
                </c:pt>
                <c:pt idx="24281">
                  <c:v>43928.370138888888</c:v>
                </c:pt>
                <c:pt idx="24282">
                  <c:v>43928.370833333334</c:v>
                </c:pt>
                <c:pt idx="24283">
                  <c:v>43928.371527777781</c:v>
                </c:pt>
                <c:pt idx="24284">
                  <c:v>43928.37222222222</c:v>
                </c:pt>
                <c:pt idx="24285">
                  <c:v>43928.372916666667</c:v>
                </c:pt>
                <c:pt idx="24286">
                  <c:v>43928.373611111114</c:v>
                </c:pt>
                <c:pt idx="24287">
                  <c:v>43928.374305555553</c:v>
                </c:pt>
                <c:pt idx="24288">
                  <c:v>43928.375</c:v>
                </c:pt>
                <c:pt idx="24289">
                  <c:v>43928.375694444447</c:v>
                </c:pt>
                <c:pt idx="24290">
                  <c:v>43928.376388888886</c:v>
                </c:pt>
                <c:pt idx="24291">
                  <c:v>43928.377083333333</c:v>
                </c:pt>
                <c:pt idx="24292">
                  <c:v>43928.37777777778</c:v>
                </c:pt>
                <c:pt idx="24293">
                  <c:v>43928.378472222219</c:v>
                </c:pt>
                <c:pt idx="24294">
                  <c:v>43928.379166666666</c:v>
                </c:pt>
                <c:pt idx="24295">
                  <c:v>43928.379861111112</c:v>
                </c:pt>
                <c:pt idx="24296">
                  <c:v>43928.380555555559</c:v>
                </c:pt>
                <c:pt idx="24297">
                  <c:v>43928.381249999999</c:v>
                </c:pt>
                <c:pt idx="24298">
                  <c:v>43928.381944444445</c:v>
                </c:pt>
                <c:pt idx="24299">
                  <c:v>43928.382638888892</c:v>
                </c:pt>
                <c:pt idx="24300">
                  <c:v>43928.383333333331</c:v>
                </c:pt>
                <c:pt idx="24301">
                  <c:v>43928.384027777778</c:v>
                </c:pt>
                <c:pt idx="24302">
                  <c:v>43928.384722222225</c:v>
                </c:pt>
                <c:pt idx="24303">
                  <c:v>43928.385416666664</c:v>
                </c:pt>
                <c:pt idx="24304">
                  <c:v>43928.386111111111</c:v>
                </c:pt>
                <c:pt idx="24305">
                  <c:v>43928.386805555558</c:v>
                </c:pt>
                <c:pt idx="24306">
                  <c:v>43928.387499999997</c:v>
                </c:pt>
                <c:pt idx="24307">
                  <c:v>43928.388194444444</c:v>
                </c:pt>
                <c:pt idx="24308">
                  <c:v>43928.388888888891</c:v>
                </c:pt>
                <c:pt idx="24309">
                  <c:v>43928.38958333333</c:v>
                </c:pt>
                <c:pt idx="24310">
                  <c:v>43928.390277777777</c:v>
                </c:pt>
                <c:pt idx="24311">
                  <c:v>43928.390972222223</c:v>
                </c:pt>
                <c:pt idx="24312">
                  <c:v>43928.39166666667</c:v>
                </c:pt>
                <c:pt idx="24313">
                  <c:v>43928.392361111109</c:v>
                </c:pt>
                <c:pt idx="24314">
                  <c:v>43928.393055555556</c:v>
                </c:pt>
                <c:pt idx="24315">
                  <c:v>43928.393750000003</c:v>
                </c:pt>
                <c:pt idx="24316">
                  <c:v>43928.394444444442</c:v>
                </c:pt>
                <c:pt idx="24317">
                  <c:v>43928.395138888889</c:v>
                </c:pt>
                <c:pt idx="24318">
                  <c:v>43928.395833333336</c:v>
                </c:pt>
                <c:pt idx="24319">
                  <c:v>43928.396527777775</c:v>
                </c:pt>
                <c:pt idx="24320">
                  <c:v>43928.397222222222</c:v>
                </c:pt>
                <c:pt idx="24321">
                  <c:v>43928.397916666669</c:v>
                </c:pt>
                <c:pt idx="24322">
                  <c:v>43928.398611111108</c:v>
                </c:pt>
                <c:pt idx="24323">
                  <c:v>43928.399305555555</c:v>
                </c:pt>
                <c:pt idx="24324">
                  <c:v>43928.4</c:v>
                </c:pt>
                <c:pt idx="24325">
                  <c:v>43928.400694444441</c:v>
                </c:pt>
                <c:pt idx="24326">
                  <c:v>43928.401388888888</c:v>
                </c:pt>
                <c:pt idx="24327">
                  <c:v>43928.402083333334</c:v>
                </c:pt>
                <c:pt idx="24328">
                  <c:v>43928.402777777781</c:v>
                </c:pt>
                <c:pt idx="24329">
                  <c:v>43928.40347222222</c:v>
                </c:pt>
                <c:pt idx="24330">
                  <c:v>43928.404166666667</c:v>
                </c:pt>
                <c:pt idx="24331">
                  <c:v>43928.404861111114</c:v>
                </c:pt>
                <c:pt idx="24332">
                  <c:v>43928.405555555553</c:v>
                </c:pt>
                <c:pt idx="24333">
                  <c:v>43928.40625</c:v>
                </c:pt>
                <c:pt idx="24334">
                  <c:v>43928.406944444447</c:v>
                </c:pt>
                <c:pt idx="24335">
                  <c:v>43928.407638888886</c:v>
                </c:pt>
                <c:pt idx="24336">
                  <c:v>43928.408333333333</c:v>
                </c:pt>
                <c:pt idx="24337">
                  <c:v>43928.40902777778</c:v>
                </c:pt>
                <c:pt idx="24338">
                  <c:v>43928.409722222219</c:v>
                </c:pt>
                <c:pt idx="24339">
                  <c:v>43928.410416666666</c:v>
                </c:pt>
                <c:pt idx="24340">
                  <c:v>43928.411111111112</c:v>
                </c:pt>
                <c:pt idx="24341">
                  <c:v>43928.411805555559</c:v>
                </c:pt>
                <c:pt idx="24342">
                  <c:v>43928.412499999999</c:v>
                </c:pt>
                <c:pt idx="24343">
                  <c:v>43928.413194444445</c:v>
                </c:pt>
                <c:pt idx="24344">
                  <c:v>43928.413888888892</c:v>
                </c:pt>
                <c:pt idx="24345">
                  <c:v>43928.414583333331</c:v>
                </c:pt>
                <c:pt idx="24346">
                  <c:v>43928.415277777778</c:v>
                </c:pt>
                <c:pt idx="24347">
                  <c:v>43928.415972222225</c:v>
                </c:pt>
                <c:pt idx="24348">
                  <c:v>43928.416666666664</c:v>
                </c:pt>
                <c:pt idx="24349">
                  <c:v>43928.417361111111</c:v>
                </c:pt>
                <c:pt idx="24350">
                  <c:v>43928.418055555558</c:v>
                </c:pt>
                <c:pt idx="24351">
                  <c:v>43928.418749999997</c:v>
                </c:pt>
                <c:pt idx="24352">
                  <c:v>43928.419444444444</c:v>
                </c:pt>
                <c:pt idx="24353">
                  <c:v>43928.420138888891</c:v>
                </c:pt>
                <c:pt idx="24354">
                  <c:v>43928.42083333333</c:v>
                </c:pt>
                <c:pt idx="24355">
                  <c:v>43928.421527777777</c:v>
                </c:pt>
                <c:pt idx="24356">
                  <c:v>43928.422222222223</c:v>
                </c:pt>
                <c:pt idx="24357">
                  <c:v>43928.42291666667</c:v>
                </c:pt>
                <c:pt idx="24358">
                  <c:v>43928.423611111109</c:v>
                </c:pt>
                <c:pt idx="24359">
                  <c:v>43928.424305555556</c:v>
                </c:pt>
                <c:pt idx="24360">
                  <c:v>43928.425000000003</c:v>
                </c:pt>
                <c:pt idx="24361">
                  <c:v>43928.425694444442</c:v>
                </c:pt>
                <c:pt idx="24362">
                  <c:v>43928.426388888889</c:v>
                </c:pt>
                <c:pt idx="24363">
                  <c:v>43928.427083333336</c:v>
                </c:pt>
                <c:pt idx="24364">
                  <c:v>43928.427777777775</c:v>
                </c:pt>
                <c:pt idx="24365">
                  <c:v>43928.428472222222</c:v>
                </c:pt>
                <c:pt idx="24366">
                  <c:v>43928.429166666669</c:v>
                </c:pt>
                <c:pt idx="24367">
                  <c:v>43928.429861111108</c:v>
                </c:pt>
                <c:pt idx="24368">
                  <c:v>43928.430555555555</c:v>
                </c:pt>
                <c:pt idx="24369">
                  <c:v>43928.431250000001</c:v>
                </c:pt>
                <c:pt idx="24370">
                  <c:v>43928.431944444441</c:v>
                </c:pt>
                <c:pt idx="24371">
                  <c:v>43928.432638888888</c:v>
                </c:pt>
                <c:pt idx="24372">
                  <c:v>43928.433333333334</c:v>
                </c:pt>
                <c:pt idx="24373">
                  <c:v>43928.434027777781</c:v>
                </c:pt>
                <c:pt idx="24374">
                  <c:v>43928.43472222222</c:v>
                </c:pt>
                <c:pt idx="24375">
                  <c:v>43928.435416666667</c:v>
                </c:pt>
                <c:pt idx="24376">
                  <c:v>43928.436111111114</c:v>
                </c:pt>
                <c:pt idx="24377">
                  <c:v>43928.436805555553</c:v>
                </c:pt>
                <c:pt idx="24378">
                  <c:v>43928.4375</c:v>
                </c:pt>
                <c:pt idx="24379">
                  <c:v>43928.438194444447</c:v>
                </c:pt>
                <c:pt idx="24380">
                  <c:v>43928.438888888886</c:v>
                </c:pt>
                <c:pt idx="24381">
                  <c:v>43928.439583333333</c:v>
                </c:pt>
                <c:pt idx="24382">
                  <c:v>43928.44027777778</c:v>
                </c:pt>
                <c:pt idx="24383">
                  <c:v>43928.440972222219</c:v>
                </c:pt>
                <c:pt idx="24384">
                  <c:v>43928.441666666666</c:v>
                </c:pt>
                <c:pt idx="24385">
                  <c:v>43928.442361111112</c:v>
                </c:pt>
                <c:pt idx="24386">
                  <c:v>43928.443055555559</c:v>
                </c:pt>
                <c:pt idx="24387">
                  <c:v>43928.443749999999</c:v>
                </c:pt>
                <c:pt idx="24388">
                  <c:v>43928.444444444445</c:v>
                </c:pt>
                <c:pt idx="24389">
                  <c:v>43928.445138888892</c:v>
                </c:pt>
                <c:pt idx="24390">
                  <c:v>43928.445833333331</c:v>
                </c:pt>
                <c:pt idx="24391">
                  <c:v>43928.446527777778</c:v>
                </c:pt>
                <c:pt idx="24392">
                  <c:v>43928.447222222225</c:v>
                </c:pt>
                <c:pt idx="24393">
                  <c:v>43928.447916666664</c:v>
                </c:pt>
                <c:pt idx="24394">
                  <c:v>43928.448611111111</c:v>
                </c:pt>
                <c:pt idx="24395">
                  <c:v>43928.449305555558</c:v>
                </c:pt>
                <c:pt idx="24396">
                  <c:v>43928.45</c:v>
                </c:pt>
                <c:pt idx="24397">
                  <c:v>43928.450694444444</c:v>
                </c:pt>
                <c:pt idx="24398">
                  <c:v>43928.451388888891</c:v>
                </c:pt>
                <c:pt idx="24399">
                  <c:v>43928.45208333333</c:v>
                </c:pt>
                <c:pt idx="24400">
                  <c:v>43928.452777777777</c:v>
                </c:pt>
                <c:pt idx="24401">
                  <c:v>43928.453472222223</c:v>
                </c:pt>
                <c:pt idx="24402">
                  <c:v>43928.45416666667</c:v>
                </c:pt>
                <c:pt idx="24403">
                  <c:v>43928.454861111109</c:v>
                </c:pt>
                <c:pt idx="24404">
                  <c:v>43928.455555555556</c:v>
                </c:pt>
                <c:pt idx="24405">
                  <c:v>43928.456250000003</c:v>
                </c:pt>
                <c:pt idx="24406">
                  <c:v>43928.456944444442</c:v>
                </c:pt>
                <c:pt idx="24407">
                  <c:v>43928.457638888889</c:v>
                </c:pt>
                <c:pt idx="24408">
                  <c:v>43928.458333333336</c:v>
                </c:pt>
                <c:pt idx="24409">
                  <c:v>43928.459027777775</c:v>
                </c:pt>
                <c:pt idx="24410">
                  <c:v>43928.459722222222</c:v>
                </c:pt>
                <c:pt idx="24411">
                  <c:v>43928.460416666669</c:v>
                </c:pt>
                <c:pt idx="24412">
                  <c:v>43928.461111111108</c:v>
                </c:pt>
                <c:pt idx="24413">
                  <c:v>43928.461805555555</c:v>
                </c:pt>
                <c:pt idx="24414">
                  <c:v>43928.462500000001</c:v>
                </c:pt>
                <c:pt idx="24415">
                  <c:v>43928.463194444441</c:v>
                </c:pt>
                <c:pt idx="24416">
                  <c:v>43928.463888888888</c:v>
                </c:pt>
                <c:pt idx="24417">
                  <c:v>43928.464583333334</c:v>
                </c:pt>
                <c:pt idx="24418">
                  <c:v>43928.465277777781</c:v>
                </c:pt>
                <c:pt idx="24419">
                  <c:v>43928.46597222222</c:v>
                </c:pt>
                <c:pt idx="24420">
                  <c:v>43928.466666666667</c:v>
                </c:pt>
                <c:pt idx="24421">
                  <c:v>43928.467361111114</c:v>
                </c:pt>
                <c:pt idx="24422">
                  <c:v>43928.468055555553</c:v>
                </c:pt>
                <c:pt idx="24423">
                  <c:v>43928.46875</c:v>
                </c:pt>
                <c:pt idx="24424">
                  <c:v>43928.469444444447</c:v>
                </c:pt>
                <c:pt idx="24425">
                  <c:v>43928.470138888886</c:v>
                </c:pt>
                <c:pt idx="24426">
                  <c:v>43928.470833333333</c:v>
                </c:pt>
                <c:pt idx="24427">
                  <c:v>43928.47152777778</c:v>
                </c:pt>
                <c:pt idx="24428">
                  <c:v>43928.472222222219</c:v>
                </c:pt>
                <c:pt idx="24429">
                  <c:v>43928.472916666666</c:v>
                </c:pt>
                <c:pt idx="24430">
                  <c:v>43928.473611111112</c:v>
                </c:pt>
                <c:pt idx="24431">
                  <c:v>43928.474305555559</c:v>
                </c:pt>
                <c:pt idx="24432">
                  <c:v>43928.474999999999</c:v>
                </c:pt>
                <c:pt idx="24433">
                  <c:v>43928.475694444445</c:v>
                </c:pt>
                <c:pt idx="24434">
                  <c:v>43928.476388888892</c:v>
                </c:pt>
                <c:pt idx="24435">
                  <c:v>43928.477083333331</c:v>
                </c:pt>
                <c:pt idx="24436">
                  <c:v>43928.477777777778</c:v>
                </c:pt>
                <c:pt idx="24437">
                  <c:v>43928.478472222225</c:v>
                </c:pt>
                <c:pt idx="24438">
                  <c:v>43928.479166666664</c:v>
                </c:pt>
                <c:pt idx="24439">
                  <c:v>43928.479861111111</c:v>
                </c:pt>
                <c:pt idx="24440">
                  <c:v>43928.480555555558</c:v>
                </c:pt>
                <c:pt idx="24441">
                  <c:v>43928.481249999997</c:v>
                </c:pt>
                <c:pt idx="24442">
                  <c:v>43928.481944444444</c:v>
                </c:pt>
                <c:pt idx="24443">
                  <c:v>43928.482638888891</c:v>
                </c:pt>
                <c:pt idx="24444">
                  <c:v>43928.48333333333</c:v>
                </c:pt>
                <c:pt idx="24445">
                  <c:v>43928.484027777777</c:v>
                </c:pt>
                <c:pt idx="24446">
                  <c:v>43928.484722222223</c:v>
                </c:pt>
                <c:pt idx="24447">
                  <c:v>43928.48541666667</c:v>
                </c:pt>
                <c:pt idx="24448">
                  <c:v>43928.486111111109</c:v>
                </c:pt>
                <c:pt idx="24449">
                  <c:v>43928.486805555556</c:v>
                </c:pt>
                <c:pt idx="24450">
                  <c:v>43928.487500000003</c:v>
                </c:pt>
                <c:pt idx="24451">
                  <c:v>43928.488194444442</c:v>
                </c:pt>
                <c:pt idx="24452">
                  <c:v>43928.488888888889</c:v>
                </c:pt>
                <c:pt idx="24453">
                  <c:v>43928.489583333336</c:v>
                </c:pt>
                <c:pt idx="24454">
                  <c:v>43928.490277777775</c:v>
                </c:pt>
                <c:pt idx="24455">
                  <c:v>43928.490972222222</c:v>
                </c:pt>
                <c:pt idx="24456">
                  <c:v>43928.491666666669</c:v>
                </c:pt>
                <c:pt idx="24457">
                  <c:v>43928.492361111108</c:v>
                </c:pt>
                <c:pt idx="24458">
                  <c:v>43928.493055555555</c:v>
                </c:pt>
                <c:pt idx="24459">
                  <c:v>43928.493750000001</c:v>
                </c:pt>
                <c:pt idx="24460">
                  <c:v>43928.494444444441</c:v>
                </c:pt>
                <c:pt idx="24461">
                  <c:v>43928.495138888888</c:v>
                </c:pt>
                <c:pt idx="24462">
                  <c:v>43928.495833333334</c:v>
                </c:pt>
                <c:pt idx="24463">
                  <c:v>43928.496527777781</c:v>
                </c:pt>
                <c:pt idx="24464">
                  <c:v>43928.49722222222</c:v>
                </c:pt>
                <c:pt idx="24465">
                  <c:v>43928.497916666667</c:v>
                </c:pt>
                <c:pt idx="24466">
                  <c:v>43928.498611111114</c:v>
                </c:pt>
                <c:pt idx="24467">
                  <c:v>43928.499305555553</c:v>
                </c:pt>
                <c:pt idx="24468">
                  <c:v>43928.5</c:v>
                </c:pt>
                <c:pt idx="24469">
                  <c:v>43928.500694444447</c:v>
                </c:pt>
                <c:pt idx="24470">
                  <c:v>43928.501388888886</c:v>
                </c:pt>
                <c:pt idx="24471">
                  <c:v>43928.502083333333</c:v>
                </c:pt>
                <c:pt idx="24472">
                  <c:v>43928.50277777778</c:v>
                </c:pt>
                <c:pt idx="24473">
                  <c:v>43928.503472222219</c:v>
                </c:pt>
                <c:pt idx="24474">
                  <c:v>43928.504166666666</c:v>
                </c:pt>
                <c:pt idx="24475">
                  <c:v>43928.504861111112</c:v>
                </c:pt>
                <c:pt idx="24476">
                  <c:v>43928.505555555559</c:v>
                </c:pt>
                <c:pt idx="24477">
                  <c:v>43928.506249999999</c:v>
                </c:pt>
                <c:pt idx="24478">
                  <c:v>43928.506944444445</c:v>
                </c:pt>
                <c:pt idx="24479">
                  <c:v>43928.507638888892</c:v>
                </c:pt>
                <c:pt idx="24480">
                  <c:v>43928.508333333331</c:v>
                </c:pt>
                <c:pt idx="24481">
                  <c:v>43928.509027777778</c:v>
                </c:pt>
                <c:pt idx="24482">
                  <c:v>43928.509722222225</c:v>
                </c:pt>
                <c:pt idx="24483">
                  <c:v>43928.510416666664</c:v>
                </c:pt>
                <c:pt idx="24484">
                  <c:v>43928.511111111111</c:v>
                </c:pt>
                <c:pt idx="24485">
                  <c:v>43928.511805555558</c:v>
                </c:pt>
                <c:pt idx="24486">
                  <c:v>43928.512499999997</c:v>
                </c:pt>
                <c:pt idx="24487">
                  <c:v>43928.513194444444</c:v>
                </c:pt>
                <c:pt idx="24488">
                  <c:v>43928.513888888891</c:v>
                </c:pt>
                <c:pt idx="24489">
                  <c:v>43928.51458333333</c:v>
                </c:pt>
                <c:pt idx="24490">
                  <c:v>43928.515277777777</c:v>
                </c:pt>
                <c:pt idx="24491">
                  <c:v>43928.515972222223</c:v>
                </c:pt>
                <c:pt idx="24492">
                  <c:v>43928.51666666667</c:v>
                </c:pt>
                <c:pt idx="24493">
                  <c:v>43928.517361111109</c:v>
                </c:pt>
                <c:pt idx="24494">
                  <c:v>43928.518055555556</c:v>
                </c:pt>
                <c:pt idx="24495">
                  <c:v>43928.518750000003</c:v>
                </c:pt>
                <c:pt idx="24496">
                  <c:v>43928.519444444442</c:v>
                </c:pt>
                <c:pt idx="24497">
                  <c:v>43928.520138888889</c:v>
                </c:pt>
                <c:pt idx="24498">
                  <c:v>43928.520833333336</c:v>
                </c:pt>
                <c:pt idx="24499">
                  <c:v>43928.521527777775</c:v>
                </c:pt>
                <c:pt idx="24500">
                  <c:v>43928.522222222222</c:v>
                </c:pt>
                <c:pt idx="24501">
                  <c:v>43928.522916666669</c:v>
                </c:pt>
                <c:pt idx="24502">
                  <c:v>43928.523611111108</c:v>
                </c:pt>
                <c:pt idx="24503">
                  <c:v>43928.524305555555</c:v>
                </c:pt>
                <c:pt idx="24504">
                  <c:v>43928.525000000001</c:v>
                </c:pt>
                <c:pt idx="24505">
                  <c:v>43928.525694444441</c:v>
                </c:pt>
                <c:pt idx="24506">
                  <c:v>43928.526388888888</c:v>
                </c:pt>
                <c:pt idx="24507">
                  <c:v>43928.527083333334</c:v>
                </c:pt>
                <c:pt idx="24508">
                  <c:v>43928.527777777781</c:v>
                </c:pt>
                <c:pt idx="24509">
                  <c:v>43928.52847222222</c:v>
                </c:pt>
                <c:pt idx="24510">
                  <c:v>43928.529166666667</c:v>
                </c:pt>
                <c:pt idx="24511">
                  <c:v>43928.529861111114</c:v>
                </c:pt>
                <c:pt idx="24512">
                  <c:v>43928.530555555553</c:v>
                </c:pt>
                <c:pt idx="24513">
                  <c:v>43928.53125</c:v>
                </c:pt>
                <c:pt idx="24514">
                  <c:v>43928.531944444447</c:v>
                </c:pt>
                <c:pt idx="24515">
                  <c:v>43928.532638888886</c:v>
                </c:pt>
                <c:pt idx="24516">
                  <c:v>43928.533333333333</c:v>
                </c:pt>
                <c:pt idx="24517">
                  <c:v>43928.53402777778</c:v>
                </c:pt>
                <c:pt idx="24518">
                  <c:v>43928.534722222219</c:v>
                </c:pt>
                <c:pt idx="24519">
                  <c:v>43928.535416666666</c:v>
                </c:pt>
                <c:pt idx="24520">
                  <c:v>43928.536111111112</c:v>
                </c:pt>
                <c:pt idx="24521">
                  <c:v>43928.536805555559</c:v>
                </c:pt>
                <c:pt idx="24522">
                  <c:v>43928.537499999999</c:v>
                </c:pt>
                <c:pt idx="24523">
                  <c:v>43928.538194444445</c:v>
                </c:pt>
                <c:pt idx="24524">
                  <c:v>43928.538888888892</c:v>
                </c:pt>
                <c:pt idx="24525">
                  <c:v>43928.539583333331</c:v>
                </c:pt>
                <c:pt idx="24526">
                  <c:v>43928.540277777778</c:v>
                </c:pt>
                <c:pt idx="24527">
                  <c:v>43928.540972222225</c:v>
                </c:pt>
                <c:pt idx="24528">
                  <c:v>43928.541666666664</c:v>
                </c:pt>
                <c:pt idx="24529">
                  <c:v>43928.542361111111</c:v>
                </c:pt>
                <c:pt idx="24530">
                  <c:v>43928.543055555558</c:v>
                </c:pt>
                <c:pt idx="24531">
                  <c:v>43928.543749999997</c:v>
                </c:pt>
                <c:pt idx="24532">
                  <c:v>43928.544444444444</c:v>
                </c:pt>
                <c:pt idx="24533">
                  <c:v>43928.545138888891</c:v>
                </c:pt>
                <c:pt idx="24534">
                  <c:v>43928.54583333333</c:v>
                </c:pt>
                <c:pt idx="24535">
                  <c:v>43928.546527777777</c:v>
                </c:pt>
                <c:pt idx="24536">
                  <c:v>43928.547222222223</c:v>
                </c:pt>
                <c:pt idx="24537">
                  <c:v>43928.54791666667</c:v>
                </c:pt>
                <c:pt idx="24538">
                  <c:v>43928.548611111109</c:v>
                </c:pt>
                <c:pt idx="24539">
                  <c:v>43928.549305555556</c:v>
                </c:pt>
                <c:pt idx="24540">
                  <c:v>43928.55</c:v>
                </c:pt>
                <c:pt idx="24541">
                  <c:v>43928.550694444442</c:v>
                </c:pt>
                <c:pt idx="24542">
                  <c:v>43928.551388888889</c:v>
                </c:pt>
                <c:pt idx="24543">
                  <c:v>43928.552083333336</c:v>
                </c:pt>
                <c:pt idx="24544">
                  <c:v>43928.552777777775</c:v>
                </c:pt>
                <c:pt idx="24545">
                  <c:v>43928.553472222222</c:v>
                </c:pt>
                <c:pt idx="24546">
                  <c:v>43928.554166666669</c:v>
                </c:pt>
                <c:pt idx="24547">
                  <c:v>43928.554861111108</c:v>
                </c:pt>
                <c:pt idx="24548">
                  <c:v>43928.555555555555</c:v>
                </c:pt>
                <c:pt idx="24549">
                  <c:v>43928.556250000001</c:v>
                </c:pt>
                <c:pt idx="24550">
                  <c:v>43928.556944444441</c:v>
                </c:pt>
                <c:pt idx="24551">
                  <c:v>43928.557638888888</c:v>
                </c:pt>
                <c:pt idx="24552">
                  <c:v>43928.558333333334</c:v>
                </c:pt>
                <c:pt idx="24553">
                  <c:v>43928.559027777781</c:v>
                </c:pt>
                <c:pt idx="24554">
                  <c:v>43928.55972222222</c:v>
                </c:pt>
                <c:pt idx="24555">
                  <c:v>43928.560416666667</c:v>
                </c:pt>
                <c:pt idx="24556">
                  <c:v>43928.561111111114</c:v>
                </c:pt>
                <c:pt idx="24557">
                  <c:v>43928.561805555553</c:v>
                </c:pt>
                <c:pt idx="24558">
                  <c:v>43928.5625</c:v>
                </c:pt>
                <c:pt idx="24559">
                  <c:v>43928.563194444447</c:v>
                </c:pt>
                <c:pt idx="24560">
                  <c:v>43928.563888888886</c:v>
                </c:pt>
                <c:pt idx="24561">
                  <c:v>43928.564583333333</c:v>
                </c:pt>
                <c:pt idx="24562">
                  <c:v>43928.56527777778</c:v>
                </c:pt>
                <c:pt idx="24563">
                  <c:v>43928.565972222219</c:v>
                </c:pt>
                <c:pt idx="24564">
                  <c:v>43928.566666666666</c:v>
                </c:pt>
                <c:pt idx="24565">
                  <c:v>43928.567361111112</c:v>
                </c:pt>
                <c:pt idx="24566">
                  <c:v>43928.568055555559</c:v>
                </c:pt>
                <c:pt idx="24567">
                  <c:v>43928.568749999999</c:v>
                </c:pt>
                <c:pt idx="24568">
                  <c:v>43928.569444444445</c:v>
                </c:pt>
                <c:pt idx="24569">
                  <c:v>43928.570138888892</c:v>
                </c:pt>
                <c:pt idx="24570">
                  <c:v>43928.570833333331</c:v>
                </c:pt>
                <c:pt idx="24571">
                  <c:v>43928.571527777778</c:v>
                </c:pt>
                <c:pt idx="24572">
                  <c:v>43928.572222222225</c:v>
                </c:pt>
                <c:pt idx="24573">
                  <c:v>43928.572916666664</c:v>
                </c:pt>
                <c:pt idx="24574">
                  <c:v>43928.573611111111</c:v>
                </c:pt>
                <c:pt idx="24575">
                  <c:v>43928.574305555558</c:v>
                </c:pt>
                <c:pt idx="24576">
                  <c:v>43928.574999999997</c:v>
                </c:pt>
                <c:pt idx="24577">
                  <c:v>43928.575694444444</c:v>
                </c:pt>
                <c:pt idx="24578">
                  <c:v>43928.576388888891</c:v>
                </c:pt>
                <c:pt idx="24579">
                  <c:v>43928.57708333333</c:v>
                </c:pt>
                <c:pt idx="24580">
                  <c:v>43928.577777777777</c:v>
                </c:pt>
                <c:pt idx="24581">
                  <c:v>43928.578472222223</c:v>
                </c:pt>
                <c:pt idx="24582">
                  <c:v>43928.57916666667</c:v>
                </c:pt>
                <c:pt idx="24583">
                  <c:v>43928.579861111109</c:v>
                </c:pt>
                <c:pt idx="24584">
                  <c:v>43928.580555555556</c:v>
                </c:pt>
                <c:pt idx="24585">
                  <c:v>43928.581250000003</c:v>
                </c:pt>
                <c:pt idx="24586">
                  <c:v>43928.581944444442</c:v>
                </c:pt>
                <c:pt idx="24587">
                  <c:v>43928.582638888889</c:v>
                </c:pt>
                <c:pt idx="24588">
                  <c:v>43928.583333333336</c:v>
                </c:pt>
                <c:pt idx="24589">
                  <c:v>43928.584027777775</c:v>
                </c:pt>
                <c:pt idx="24590">
                  <c:v>43928.584722222222</c:v>
                </c:pt>
                <c:pt idx="24591">
                  <c:v>43928.585416666669</c:v>
                </c:pt>
                <c:pt idx="24592">
                  <c:v>43928.586111111108</c:v>
                </c:pt>
                <c:pt idx="24593">
                  <c:v>43928.586805555555</c:v>
                </c:pt>
                <c:pt idx="24594">
                  <c:v>43928.587500000001</c:v>
                </c:pt>
                <c:pt idx="24595">
                  <c:v>43928.588194444441</c:v>
                </c:pt>
                <c:pt idx="24596">
                  <c:v>43928.588888888888</c:v>
                </c:pt>
                <c:pt idx="24597">
                  <c:v>43928.589583333334</c:v>
                </c:pt>
                <c:pt idx="24598">
                  <c:v>43928.590277777781</c:v>
                </c:pt>
                <c:pt idx="24599">
                  <c:v>43928.59097222222</c:v>
                </c:pt>
                <c:pt idx="24600">
                  <c:v>43928.591666666667</c:v>
                </c:pt>
                <c:pt idx="24601">
                  <c:v>43928.592361111114</c:v>
                </c:pt>
                <c:pt idx="24602">
                  <c:v>43928.593055555553</c:v>
                </c:pt>
                <c:pt idx="24603">
                  <c:v>43928.59375</c:v>
                </c:pt>
                <c:pt idx="24604">
                  <c:v>43928.594444444447</c:v>
                </c:pt>
                <c:pt idx="24605">
                  <c:v>43928.595138888886</c:v>
                </c:pt>
                <c:pt idx="24606">
                  <c:v>43928.595833333333</c:v>
                </c:pt>
                <c:pt idx="24607">
                  <c:v>43928.59652777778</c:v>
                </c:pt>
                <c:pt idx="24608">
                  <c:v>43928.597222222219</c:v>
                </c:pt>
                <c:pt idx="24609">
                  <c:v>43928.597916666666</c:v>
                </c:pt>
                <c:pt idx="24610">
                  <c:v>43928.598611111112</c:v>
                </c:pt>
                <c:pt idx="24611">
                  <c:v>43928.599305555559</c:v>
                </c:pt>
                <c:pt idx="24612">
                  <c:v>43928.6</c:v>
                </c:pt>
                <c:pt idx="24613">
                  <c:v>43928.600694444445</c:v>
                </c:pt>
                <c:pt idx="24614">
                  <c:v>43928.601388888892</c:v>
                </c:pt>
                <c:pt idx="24615">
                  <c:v>43928.602083333331</c:v>
                </c:pt>
                <c:pt idx="24616">
                  <c:v>43928.602777777778</c:v>
                </c:pt>
                <c:pt idx="24617">
                  <c:v>43928.603472222225</c:v>
                </c:pt>
                <c:pt idx="24618">
                  <c:v>43928.604166666664</c:v>
                </c:pt>
                <c:pt idx="24619">
                  <c:v>43928.604861111111</c:v>
                </c:pt>
                <c:pt idx="24620">
                  <c:v>43928.605555555558</c:v>
                </c:pt>
                <c:pt idx="24621">
                  <c:v>43928.606249999997</c:v>
                </c:pt>
                <c:pt idx="24622">
                  <c:v>43928.606944444444</c:v>
                </c:pt>
                <c:pt idx="24623">
                  <c:v>43928.607638888891</c:v>
                </c:pt>
                <c:pt idx="24624">
                  <c:v>43928.60833333333</c:v>
                </c:pt>
                <c:pt idx="24625">
                  <c:v>43928.609027777777</c:v>
                </c:pt>
                <c:pt idx="24626">
                  <c:v>43928.609722222223</c:v>
                </c:pt>
                <c:pt idx="24627">
                  <c:v>43928.61041666667</c:v>
                </c:pt>
                <c:pt idx="24628">
                  <c:v>43928.611111111109</c:v>
                </c:pt>
                <c:pt idx="24629">
                  <c:v>43928.611805555556</c:v>
                </c:pt>
                <c:pt idx="24630">
                  <c:v>43928.612500000003</c:v>
                </c:pt>
                <c:pt idx="24631">
                  <c:v>43928.613194444442</c:v>
                </c:pt>
                <c:pt idx="24632">
                  <c:v>43928.613888888889</c:v>
                </c:pt>
                <c:pt idx="24633">
                  <c:v>43928.614583333336</c:v>
                </c:pt>
                <c:pt idx="24634">
                  <c:v>43928.615277777775</c:v>
                </c:pt>
                <c:pt idx="24635">
                  <c:v>43928.615972222222</c:v>
                </c:pt>
                <c:pt idx="24636">
                  <c:v>43928.616666666669</c:v>
                </c:pt>
                <c:pt idx="24637">
                  <c:v>43928.617361111108</c:v>
                </c:pt>
                <c:pt idx="24638">
                  <c:v>43928.618055555555</c:v>
                </c:pt>
                <c:pt idx="24639">
                  <c:v>43928.618750000001</c:v>
                </c:pt>
                <c:pt idx="24640">
                  <c:v>43928.619444444441</c:v>
                </c:pt>
                <c:pt idx="24641">
                  <c:v>43928.620138888888</c:v>
                </c:pt>
                <c:pt idx="24642">
                  <c:v>43928.620833333334</c:v>
                </c:pt>
                <c:pt idx="24643">
                  <c:v>43928.621527777781</c:v>
                </c:pt>
                <c:pt idx="24644">
                  <c:v>43928.62222222222</c:v>
                </c:pt>
                <c:pt idx="24645">
                  <c:v>43928.622916666667</c:v>
                </c:pt>
                <c:pt idx="24646">
                  <c:v>43928.623611111114</c:v>
                </c:pt>
                <c:pt idx="24647">
                  <c:v>43928.624305555553</c:v>
                </c:pt>
                <c:pt idx="24648">
                  <c:v>43928.625</c:v>
                </c:pt>
                <c:pt idx="24649">
                  <c:v>43928.625694444447</c:v>
                </c:pt>
                <c:pt idx="24650">
                  <c:v>43928.626388888886</c:v>
                </c:pt>
                <c:pt idx="24651">
                  <c:v>43928.627083333333</c:v>
                </c:pt>
                <c:pt idx="24652">
                  <c:v>43928.62777777778</c:v>
                </c:pt>
                <c:pt idx="24653">
                  <c:v>43928.628472222219</c:v>
                </c:pt>
                <c:pt idx="24654">
                  <c:v>43928.629166666666</c:v>
                </c:pt>
                <c:pt idx="24655">
                  <c:v>43928.629861111112</c:v>
                </c:pt>
                <c:pt idx="24656">
                  <c:v>43928.630555555559</c:v>
                </c:pt>
                <c:pt idx="24657">
                  <c:v>43928.631249999999</c:v>
                </c:pt>
                <c:pt idx="24658">
                  <c:v>43928.631944444445</c:v>
                </c:pt>
                <c:pt idx="24659">
                  <c:v>43928.632638888892</c:v>
                </c:pt>
                <c:pt idx="24660">
                  <c:v>43928.633333333331</c:v>
                </c:pt>
                <c:pt idx="24661">
                  <c:v>43928.634027777778</c:v>
                </c:pt>
                <c:pt idx="24662">
                  <c:v>43928.634722222225</c:v>
                </c:pt>
                <c:pt idx="24663">
                  <c:v>43928.635416666664</c:v>
                </c:pt>
                <c:pt idx="24664">
                  <c:v>43928.636111111111</c:v>
                </c:pt>
                <c:pt idx="24665">
                  <c:v>43928.636805555558</c:v>
                </c:pt>
                <c:pt idx="24666">
                  <c:v>43928.637499999997</c:v>
                </c:pt>
                <c:pt idx="24667">
                  <c:v>43928.638194444444</c:v>
                </c:pt>
                <c:pt idx="24668">
                  <c:v>43928.638888888891</c:v>
                </c:pt>
                <c:pt idx="24669">
                  <c:v>43928.63958333333</c:v>
                </c:pt>
                <c:pt idx="24670">
                  <c:v>43928.640277777777</c:v>
                </c:pt>
                <c:pt idx="24671">
                  <c:v>43928.640972222223</c:v>
                </c:pt>
                <c:pt idx="24672">
                  <c:v>43928.64166666667</c:v>
                </c:pt>
                <c:pt idx="24673">
                  <c:v>43928.642361111109</c:v>
                </c:pt>
                <c:pt idx="24674">
                  <c:v>43928.643055555556</c:v>
                </c:pt>
                <c:pt idx="24675">
                  <c:v>43928.643750000003</c:v>
                </c:pt>
                <c:pt idx="24676">
                  <c:v>43928.644444444442</c:v>
                </c:pt>
                <c:pt idx="24677">
                  <c:v>43928.645138888889</c:v>
                </c:pt>
                <c:pt idx="24678">
                  <c:v>43928.645833333336</c:v>
                </c:pt>
                <c:pt idx="24679">
                  <c:v>43928.646527777775</c:v>
                </c:pt>
                <c:pt idx="24680">
                  <c:v>43928.647222222222</c:v>
                </c:pt>
                <c:pt idx="24681">
                  <c:v>43928.647916666669</c:v>
                </c:pt>
                <c:pt idx="24682">
                  <c:v>43928.648611111108</c:v>
                </c:pt>
                <c:pt idx="24683">
                  <c:v>43928.649305555555</c:v>
                </c:pt>
                <c:pt idx="24684">
                  <c:v>43928.65</c:v>
                </c:pt>
                <c:pt idx="24685">
                  <c:v>43928.650694444441</c:v>
                </c:pt>
                <c:pt idx="24686">
                  <c:v>43928.651388888888</c:v>
                </c:pt>
                <c:pt idx="24687">
                  <c:v>43928.652083333334</c:v>
                </c:pt>
                <c:pt idx="24688">
                  <c:v>43928.652777777781</c:v>
                </c:pt>
                <c:pt idx="24689">
                  <c:v>43928.65347222222</c:v>
                </c:pt>
                <c:pt idx="24690">
                  <c:v>43928.654166666667</c:v>
                </c:pt>
                <c:pt idx="24691">
                  <c:v>43928.654861111114</c:v>
                </c:pt>
                <c:pt idx="24692">
                  <c:v>43928.655555555553</c:v>
                </c:pt>
                <c:pt idx="24693">
                  <c:v>43928.65625</c:v>
                </c:pt>
                <c:pt idx="24694">
                  <c:v>43928.656944444447</c:v>
                </c:pt>
                <c:pt idx="24695">
                  <c:v>43928.657638888886</c:v>
                </c:pt>
                <c:pt idx="24696">
                  <c:v>43928.658333333333</c:v>
                </c:pt>
                <c:pt idx="24697">
                  <c:v>43928.65902777778</c:v>
                </c:pt>
                <c:pt idx="24698">
                  <c:v>43928.659722222219</c:v>
                </c:pt>
                <c:pt idx="24699">
                  <c:v>43928.660416666666</c:v>
                </c:pt>
                <c:pt idx="24700">
                  <c:v>43928.661111111112</c:v>
                </c:pt>
                <c:pt idx="24701">
                  <c:v>43928.661805555559</c:v>
                </c:pt>
                <c:pt idx="24702">
                  <c:v>43928.662499999999</c:v>
                </c:pt>
                <c:pt idx="24703">
                  <c:v>43928.663194444445</c:v>
                </c:pt>
                <c:pt idx="24704">
                  <c:v>43928.663888888892</c:v>
                </c:pt>
                <c:pt idx="24705">
                  <c:v>43928.664583333331</c:v>
                </c:pt>
                <c:pt idx="24706">
                  <c:v>43928.665277777778</c:v>
                </c:pt>
                <c:pt idx="24707">
                  <c:v>43928.665972222225</c:v>
                </c:pt>
                <c:pt idx="24708">
                  <c:v>43928.666666666664</c:v>
                </c:pt>
                <c:pt idx="24709">
                  <c:v>43928.667361111111</c:v>
                </c:pt>
                <c:pt idx="24710">
                  <c:v>43928.668055555558</c:v>
                </c:pt>
                <c:pt idx="24711">
                  <c:v>43928.668749999997</c:v>
                </c:pt>
                <c:pt idx="24712">
                  <c:v>43928.669444444444</c:v>
                </c:pt>
                <c:pt idx="24713">
                  <c:v>43928.670138888891</c:v>
                </c:pt>
                <c:pt idx="24714">
                  <c:v>43928.67083333333</c:v>
                </c:pt>
                <c:pt idx="24715">
                  <c:v>43928.671527777777</c:v>
                </c:pt>
                <c:pt idx="24716">
                  <c:v>43928.672222222223</c:v>
                </c:pt>
                <c:pt idx="24717">
                  <c:v>43928.67291666667</c:v>
                </c:pt>
                <c:pt idx="24718">
                  <c:v>43928.673611111109</c:v>
                </c:pt>
                <c:pt idx="24719">
                  <c:v>43928.674305555556</c:v>
                </c:pt>
                <c:pt idx="24720">
                  <c:v>43928.675000000003</c:v>
                </c:pt>
                <c:pt idx="24721">
                  <c:v>43928.675694444442</c:v>
                </c:pt>
                <c:pt idx="24722">
                  <c:v>43928.676388888889</c:v>
                </c:pt>
                <c:pt idx="24723">
                  <c:v>43928.677083333336</c:v>
                </c:pt>
                <c:pt idx="24724">
                  <c:v>43928.677777777775</c:v>
                </c:pt>
                <c:pt idx="24725">
                  <c:v>43928.678472222222</c:v>
                </c:pt>
                <c:pt idx="24726">
                  <c:v>43928.679166666669</c:v>
                </c:pt>
                <c:pt idx="24727">
                  <c:v>43928.679861111108</c:v>
                </c:pt>
                <c:pt idx="24728">
                  <c:v>43928.680555555555</c:v>
                </c:pt>
                <c:pt idx="24729">
                  <c:v>43928.681250000001</c:v>
                </c:pt>
                <c:pt idx="24730">
                  <c:v>43928.681944444441</c:v>
                </c:pt>
                <c:pt idx="24731">
                  <c:v>43928.682638888888</c:v>
                </c:pt>
                <c:pt idx="24732">
                  <c:v>43928.683333333334</c:v>
                </c:pt>
                <c:pt idx="24733">
                  <c:v>43928.684027777781</c:v>
                </c:pt>
                <c:pt idx="24734">
                  <c:v>43928.68472222222</c:v>
                </c:pt>
                <c:pt idx="24735">
                  <c:v>43928.685416666667</c:v>
                </c:pt>
                <c:pt idx="24736">
                  <c:v>43928.686111111114</c:v>
                </c:pt>
                <c:pt idx="24737">
                  <c:v>43928.686805555553</c:v>
                </c:pt>
                <c:pt idx="24738">
                  <c:v>43928.6875</c:v>
                </c:pt>
                <c:pt idx="24739">
                  <c:v>43928.688194444447</c:v>
                </c:pt>
                <c:pt idx="24740">
                  <c:v>43928.688888888886</c:v>
                </c:pt>
                <c:pt idx="24741">
                  <c:v>43928.689583333333</c:v>
                </c:pt>
                <c:pt idx="24742">
                  <c:v>43928.69027777778</c:v>
                </c:pt>
                <c:pt idx="24743">
                  <c:v>43928.690972222219</c:v>
                </c:pt>
                <c:pt idx="24744">
                  <c:v>43928.691666666666</c:v>
                </c:pt>
                <c:pt idx="24745">
                  <c:v>43928.692361111112</c:v>
                </c:pt>
                <c:pt idx="24746">
                  <c:v>43928.693055555559</c:v>
                </c:pt>
                <c:pt idx="24747">
                  <c:v>43928.693749999999</c:v>
                </c:pt>
                <c:pt idx="24748">
                  <c:v>43928.694444444445</c:v>
                </c:pt>
                <c:pt idx="24749">
                  <c:v>43928.695138888892</c:v>
                </c:pt>
                <c:pt idx="24750">
                  <c:v>43928.695833333331</c:v>
                </c:pt>
                <c:pt idx="24751">
                  <c:v>43928.696527777778</c:v>
                </c:pt>
                <c:pt idx="24752">
                  <c:v>43928.697222222225</c:v>
                </c:pt>
                <c:pt idx="24753">
                  <c:v>43928.697916666664</c:v>
                </c:pt>
                <c:pt idx="24754">
                  <c:v>43928.698611111111</c:v>
                </c:pt>
                <c:pt idx="24755">
                  <c:v>43928.699305555558</c:v>
                </c:pt>
                <c:pt idx="24756">
                  <c:v>43928.7</c:v>
                </c:pt>
                <c:pt idx="24757">
                  <c:v>43928.700694444444</c:v>
                </c:pt>
                <c:pt idx="24758">
                  <c:v>43928.701388888891</c:v>
                </c:pt>
                <c:pt idx="24759">
                  <c:v>43928.70208333333</c:v>
                </c:pt>
                <c:pt idx="24760">
                  <c:v>43928.702777777777</c:v>
                </c:pt>
                <c:pt idx="24761">
                  <c:v>43928.703472222223</c:v>
                </c:pt>
                <c:pt idx="24762">
                  <c:v>43928.70416666667</c:v>
                </c:pt>
                <c:pt idx="24763">
                  <c:v>43928.704861111109</c:v>
                </c:pt>
                <c:pt idx="24764">
                  <c:v>43928.705555555556</c:v>
                </c:pt>
                <c:pt idx="24765">
                  <c:v>43928.706250000003</c:v>
                </c:pt>
                <c:pt idx="24766">
                  <c:v>43928.706944444442</c:v>
                </c:pt>
                <c:pt idx="24767">
                  <c:v>43928.707638888889</c:v>
                </c:pt>
                <c:pt idx="24768">
                  <c:v>43928.708333333336</c:v>
                </c:pt>
                <c:pt idx="24769">
                  <c:v>43928.709027777775</c:v>
                </c:pt>
                <c:pt idx="24770">
                  <c:v>43928.709722222222</c:v>
                </c:pt>
                <c:pt idx="24771">
                  <c:v>43928.710416666669</c:v>
                </c:pt>
                <c:pt idx="24772">
                  <c:v>43928.711111111108</c:v>
                </c:pt>
                <c:pt idx="24773">
                  <c:v>43928.711805555555</c:v>
                </c:pt>
                <c:pt idx="24774">
                  <c:v>43928.712500000001</c:v>
                </c:pt>
                <c:pt idx="24775">
                  <c:v>43928.713194444441</c:v>
                </c:pt>
                <c:pt idx="24776">
                  <c:v>43928.713888888888</c:v>
                </c:pt>
                <c:pt idx="24777">
                  <c:v>43928.714583333334</c:v>
                </c:pt>
                <c:pt idx="24778">
                  <c:v>43928.715277777781</c:v>
                </c:pt>
                <c:pt idx="24779">
                  <c:v>43928.71597222222</c:v>
                </c:pt>
                <c:pt idx="24780">
                  <c:v>43928.716666666667</c:v>
                </c:pt>
                <c:pt idx="24781">
                  <c:v>43928.717361111114</c:v>
                </c:pt>
                <c:pt idx="24782">
                  <c:v>43928.718055555553</c:v>
                </c:pt>
                <c:pt idx="24783">
                  <c:v>43928.71875</c:v>
                </c:pt>
                <c:pt idx="24784">
                  <c:v>43928.719444444447</c:v>
                </c:pt>
                <c:pt idx="24785">
                  <c:v>43928.720138888886</c:v>
                </c:pt>
                <c:pt idx="24786">
                  <c:v>43928.720833333333</c:v>
                </c:pt>
                <c:pt idx="24787">
                  <c:v>43928.72152777778</c:v>
                </c:pt>
                <c:pt idx="24788">
                  <c:v>43928.722222222219</c:v>
                </c:pt>
                <c:pt idx="24789">
                  <c:v>43928.722916666666</c:v>
                </c:pt>
                <c:pt idx="24790">
                  <c:v>43928.723611111112</c:v>
                </c:pt>
                <c:pt idx="24791">
                  <c:v>43928.724305555559</c:v>
                </c:pt>
                <c:pt idx="24792">
                  <c:v>43928.724999999999</c:v>
                </c:pt>
                <c:pt idx="24793">
                  <c:v>43928.725694444445</c:v>
                </c:pt>
                <c:pt idx="24794">
                  <c:v>43928.726388888892</c:v>
                </c:pt>
                <c:pt idx="24795">
                  <c:v>43928.727083333331</c:v>
                </c:pt>
                <c:pt idx="24796">
                  <c:v>43928.727777777778</c:v>
                </c:pt>
                <c:pt idx="24797">
                  <c:v>43928.728472222225</c:v>
                </c:pt>
                <c:pt idx="24798">
                  <c:v>43928.729166666664</c:v>
                </c:pt>
                <c:pt idx="24799">
                  <c:v>43928.729861111111</c:v>
                </c:pt>
                <c:pt idx="24800">
                  <c:v>43928.730555555558</c:v>
                </c:pt>
                <c:pt idx="24801">
                  <c:v>43928.731249999997</c:v>
                </c:pt>
                <c:pt idx="24802">
                  <c:v>43928.731944444444</c:v>
                </c:pt>
                <c:pt idx="24803">
                  <c:v>43928.732638888891</c:v>
                </c:pt>
                <c:pt idx="24804">
                  <c:v>43928.73333333333</c:v>
                </c:pt>
                <c:pt idx="24805">
                  <c:v>43928.734027777777</c:v>
                </c:pt>
                <c:pt idx="24806">
                  <c:v>43928.734722222223</c:v>
                </c:pt>
                <c:pt idx="24807">
                  <c:v>43928.73541666667</c:v>
                </c:pt>
                <c:pt idx="24808">
                  <c:v>43928.736111111109</c:v>
                </c:pt>
                <c:pt idx="24809">
                  <c:v>43928.736805555556</c:v>
                </c:pt>
                <c:pt idx="24810">
                  <c:v>43928.737500000003</c:v>
                </c:pt>
                <c:pt idx="24811">
                  <c:v>43928.738194444442</c:v>
                </c:pt>
                <c:pt idx="24812">
                  <c:v>43928.738888888889</c:v>
                </c:pt>
                <c:pt idx="24813">
                  <c:v>43928.739583333336</c:v>
                </c:pt>
                <c:pt idx="24814">
                  <c:v>43928.740277777775</c:v>
                </c:pt>
                <c:pt idx="24815">
                  <c:v>43928.740972222222</c:v>
                </c:pt>
                <c:pt idx="24816">
                  <c:v>43928.741666666669</c:v>
                </c:pt>
                <c:pt idx="24817">
                  <c:v>43928.742361111108</c:v>
                </c:pt>
                <c:pt idx="24818">
                  <c:v>43928.743055555555</c:v>
                </c:pt>
                <c:pt idx="24819">
                  <c:v>43928.743750000001</c:v>
                </c:pt>
                <c:pt idx="24820">
                  <c:v>43928.744444444441</c:v>
                </c:pt>
                <c:pt idx="24821">
                  <c:v>43928.745138888888</c:v>
                </c:pt>
                <c:pt idx="24822">
                  <c:v>43928.745833333334</c:v>
                </c:pt>
                <c:pt idx="24823">
                  <c:v>43928.746527777781</c:v>
                </c:pt>
                <c:pt idx="24824">
                  <c:v>43928.74722222222</c:v>
                </c:pt>
                <c:pt idx="24825">
                  <c:v>43928.747916666667</c:v>
                </c:pt>
                <c:pt idx="24826">
                  <c:v>43928.748611111114</c:v>
                </c:pt>
                <c:pt idx="24827">
                  <c:v>43928.749305555553</c:v>
                </c:pt>
                <c:pt idx="24828">
                  <c:v>43928.75</c:v>
                </c:pt>
                <c:pt idx="24829">
                  <c:v>43928.750694444447</c:v>
                </c:pt>
                <c:pt idx="24830">
                  <c:v>43928.751388888886</c:v>
                </c:pt>
                <c:pt idx="24831">
                  <c:v>43928.752083333333</c:v>
                </c:pt>
                <c:pt idx="24832">
                  <c:v>43928.75277777778</c:v>
                </c:pt>
                <c:pt idx="24833">
                  <c:v>43928.753472222219</c:v>
                </c:pt>
                <c:pt idx="24834">
                  <c:v>43928.754166666666</c:v>
                </c:pt>
                <c:pt idx="24835">
                  <c:v>43928.754861111112</c:v>
                </c:pt>
                <c:pt idx="24836">
                  <c:v>43928.755555555559</c:v>
                </c:pt>
                <c:pt idx="24837">
                  <c:v>43928.756249999999</c:v>
                </c:pt>
                <c:pt idx="24838">
                  <c:v>43928.756944444445</c:v>
                </c:pt>
                <c:pt idx="24839">
                  <c:v>43928.757638888892</c:v>
                </c:pt>
                <c:pt idx="24840">
                  <c:v>43928.758333333331</c:v>
                </c:pt>
                <c:pt idx="24841">
                  <c:v>43928.759027777778</c:v>
                </c:pt>
                <c:pt idx="24842">
                  <c:v>43928.759722222225</c:v>
                </c:pt>
                <c:pt idx="24843">
                  <c:v>43928.760416666664</c:v>
                </c:pt>
                <c:pt idx="24844">
                  <c:v>43928.761111111111</c:v>
                </c:pt>
                <c:pt idx="24845">
                  <c:v>43928.761805555558</c:v>
                </c:pt>
                <c:pt idx="24846">
                  <c:v>43928.762499999997</c:v>
                </c:pt>
                <c:pt idx="24847">
                  <c:v>43928.763194444444</c:v>
                </c:pt>
                <c:pt idx="24848">
                  <c:v>43928.763888888891</c:v>
                </c:pt>
                <c:pt idx="24849">
                  <c:v>43928.76458333333</c:v>
                </c:pt>
                <c:pt idx="24850">
                  <c:v>43928.765277777777</c:v>
                </c:pt>
                <c:pt idx="24851">
                  <c:v>43928.765972222223</c:v>
                </c:pt>
                <c:pt idx="24852">
                  <c:v>43928.76666666667</c:v>
                </c:pt>
                <c:pt idx="24853">
                  <c:v>43928.767361111109</c:v>
                </c:pt>
                <c:pt idx="24854">
                  <c:v>43928.768055555556</c:v>
                </c:pt>
                <c:pt idx="24855">
                  <c:v>43928.768750000003</c:v>
                </c:pt>
                <c:pt idx="24856">
                  <c:v>43928.769444444442</c:v>
                </c:pt>
                <c:pt idx="24857">
                  <c:v>43928.770138888889</c:v>
                </c:pt>
                <c:pt idx="24858">
                  <c:v>43928.770833333336</c:v>
                </c:pt>
                <c:pt idx="24859">
                  <c:v>43928.771527777775</c:v>
                </c:pt>
                <c:pt idx="24860">
                  <c:v>43928.772222222222</c:v>
                </c:pt>
                <c:pt idx="24861">
                  <c:v>43928.772916666669</c:v>
                </c:pt>
                <c:pt idx="24862">
                  <c:v>43928.773611111108</c:v>
                </c:pt>
                <c:pt idx="24863">
                  <c:v>43928.774305555555</c:v>
                </c:pt>
                <c:pt idx="24864">
                  <c:v>43928.775000000001</c:v>
                </c:pt>
                <c:pt idx="24865">
                  <c:v>43928.775694444441</c:v>
                </c:pt>
                <c:pt idx="24866">
                  <c:v>43928.776388888888</c:v>
                </c:pt>
                <c:pt idx="24867">
                  <c:v>43928.777083333334</c:v>
                </c:pt>
                <c:pt idx="24868">
                  <c:v>43928.777777777781</c:v>
                </c:pt>
                <c:pt idx="24869">
                  <c:v>43928.77847222222</c:v>
                </c:pt>
                <c:pt idx="24870">
                  <c:v>43928.779166666667</c:v>
                </c:pt>
                <c:pt idx="24871">
                  <c:v>43928.779861111114</c:v>
                </c:pt>
                <c:pt idx="24872">
                  <c:v>43928.780555555553</c:v>
                </c:pt>
                <c:pt idx="24873">
                  <c:v>43928.78125</c:v>
                </c:pt>
                <c:pt idx="24874">
                  <c:v>43928.781944444447</c:v>
                </c:pt>
                <c:pt idx="24875">
                  <c:v>43928.782638888886</c:v>
                </c:pt>
                <c:pt idx="24876">
                  <c:v>43928.783333333333</c:v>
                </c:pt>
                <c:pt idx="24877">
                  <c:v>43928.78402777778</c:v>
                </c:pt>
                <c:pt idx="24878">
                  <c:v>43928.784722222219</c:v>
                </c:pt>
                <c:pt idx="24879">
                  <c:v>43928.785416666666</c:v>
                </c:pt>
                <c:pt idx="24880">
                  <c:v>43928.786111111112</c:v>
                </c:pt>
                <c:pt idx="24881">
                  <c:v>43928.786805555559</c:v>
                </c:pt>
                <c:pt idx="24882">
                  <c:v>43928.787499999999</c:v>
                </c:pt>
                <c:pt idx="24883">
                  <c:v>43928.788194444445</c:v>
                </c:pt>
                <c:pt idx="24884">
                  <c:v>43928.788888888892</c:v>
                </c:pt>
                <c:pt idx="24885">
                  <c:v>43928.789583333331</c:v>
                </c:pt>
                <c:pt idx="24886">
                  <c:v>43928.790277777778</c:v>
                </c:pt>
                <c:pt idx="24887">
                  <c:v>43928.790972222225</c:v>
                </c:pt>
                <c:pt idx="24888">
                  <c:v>43928.791666666664</c:v>
                </c:pt>
                <c:pt idx="24889">
                  <c:v>43928.792361111111</c:v>
                </c:pt>
                <c:pt idx="24890">
                  <c:v>43928.793055555558</c:v>
                </c:pt>
                <c:pt idx="24891">
                  <c:v>43928.793749999997</c:v>
                </c:pt>
                <c:pt idx="24892">
                  <c:v>43928.794444444444</c:v>
                </c:pt>
                <c:pt idx="24893">
                  <c:v>43928.795138888891</c:v>
                </c:pt>
                <c:pt idx="24894">
                  <c:v>43928.79583333333</c:v>
                </c:pt>
                <c:pt idx="24895">
                  <c:v>43928.796527777777</c:v>
                </c:pt>
                <c:pt idx="24896">
                  <c:v>43928.797222222223</c:v>
                </c:pt>
                <c:pt idx="24897">
                  <c:v>43928.79791666667</c:v>
                </c:pt>
                <c:pt idx="24898">
                  <c:v>43928.798611111109</c:v>
                </c:pt>
                <c:pt idx="24899">
                  <c:v>43928.799305555556</c:v>
                </c:pt>
                <c:pt idx="24900">
                  <c:v>43928.800000000003</c:v>
                </c:pt>
                <c:pt idx="24901">
                  <c:v>43928.800694444442</c:v>
                </c:pt>
                <c:pt idx="24902">
                  <c:v>43928.801388888889</c:v>
                </c:pt>
                <c:pt idx="24903">
                  <c:v>43928.802083333336</c:v>
                </c:pt>
                <c:pt idx="24904">
                  <c:v>43928.802777777775</c:v>
                </c:pt>
                <c:pt idx="24905">
                  <c:v>43928.803472222222</c:v>
                </c:pt>
                <c:pt idx="24906">
                  <c:v>43928.804166666669</c:v>
                </c:pt>
                <c:pt idx="24907">
                  <c:v>43928.804861111108</c:v>
                </c:pt>
                <c:pt idx="24908">
                  <c:v>43928.805555555555</c:v>
                </c:pt>
                <c:pt idx="24909">
                  <c:v>43928.806250000001</c:v>
                </c:pt>
                <c:pt idx="24910">
                  <c:v>43928.806944444441</c:v>
                </c:pt>
                <c:pt idx="24911">
                  <c:v>43928.807638888888</c:v>
                </c:pt>
                <c:pt idx="24912">
                  <c:v>43928.808333333334</c:v>
                </c:pt>
                <c:pt idx="24913">
                  <c:v>43928.809027777781</c:v>
                </c:pt>
                <c:pt idx="24914">
                  <c:v>43928.80972222222</c:v>
                </c:pt>
                <c:pt idx="24915">
                  <c:v>43928.810416666667</c:v>
                </c:pt>
                <c:pt idx="24916">
                  <c:v>43928.811111111114</c:v>
                </c:pt>
                <c:pt idx="24917">
                  <c:v>43928.811805555553</c:v>
                </c:pt>
                <c:pt idx="24918">
                  <c:v>43928.8125</c:v>
                </c:pt>
                <c:pt idx="24919">
                  <c:v>43928.813194444447</c:v>
                </c:pt>
                <c:pt idx="24920">
                  <c:v>43928.813888888886</c:v>
                </c:pt>
                <c:pt idx="24921">
                  <c:v>43928.814583333333</c:v>
                </c:pt>
                <c:pt idx="24922">
                  <c:v>43928.81527777778</c:v>
                </c:pt>
                <c:pt idx="24923">
                  <c:v>43928.815972222219</c:v>
                </c:pt>
                <c:pt idx="24924">
                  <c:v>43928.816666666666</c:v>
                </c:pt>
                <c:pt idx="24925">
                  <c:v>43928.817361111112</c:v>
                </c:pt>
                <c:pt idx="24926">
                  <c:v>43928.818055555559</c:v>
                </c:pt>
                <c:pt idx="24927">
                  <c:v>43928.818749999999</c:v>
                </c:pt>
                <c:pt idx="24928">
                  <c:v>43928.819444444445</c:v>
                </c:pt>
                <c:pt idx="24929">
                  <c:v>43928.820138888892</c:v>
                </c:pt>
                <c:pt idx="24930">
                  <c:v>43928.820833333331</c:v>
                </c:pt>
                <c:pt idx="24931">
                  <c:v>43928.821527777778</c:v>
                </c:pt>
                <c:pt idx="24932">
                  <c:v>43928.822222222225</c:v>
                </c:pt>
                <c:pt idx="24933">
                  <c:v>43928.822916666664</c:v>
                </c:pt>
                <c:pt idx="24934">
                  <c:v>43928.823611111111</c:v>
                </c:pt>
                <c:pt idx="24935">
                  <c:v>43928.824305555558</c:v>
                </c:pt>
                <c:pt idx="24936">
                  <c:v>43928.824999999997</c:v>
                </c:pt>
                <c:pt idx="24937">
                  <c:v>43928.825694444444</c:v>
                </c:pt>
                <c:pt idx="24938">
                  <c:v>43928.826388888891</c:v>
                </c:pt>
                <c:pt idx="24939">
                  <c:v>43928.82708333333</c:v>
                </c:pt>
                <c:pt idx="24940">
                  <c:v>43928.827777777777</c:v>
                </c:pt>
                <c:pt idx="24941">
                  <c:v>43928.828472222223</c:v>
                </c:pt>
                <c:pt idx="24942">
                  <c:v>43928.82916666667</c:v>
                </c:pt>
                <c:pt idx="24943">
                  <c:v>43928.829861111109</c:v>
                </c:pt>
                <c:pt idx="24944">
                  <c:v>43928.830555555556</c:v>
                </c:pt>
                <c:pt idx="24945">
                  <c:v>43928.831250000003</c:v>
                </c:pt>
                <c:pt idx="24946">
                  <c:v>43928.831944444442</c:v>
                </c:pt>
                <c:pt idx="24947">
                  <c:v>43928.832638888889</c:v>
                </c:pt>
                <c:pt idx="24948">
                  <c:v>43928.833333333336</c:v>
                </c:pt>
                <c:pt idx="24949">
                  <c:v>43928.834027777775</c:v>
                </c:pt>
                <c:pt idx="24950">
                  <c:v>43928.834722222222</c:v>
                </c:pt>
                <c:pt idx="24951">
                  <c:v>43928.835416666669</c:v>
                </c:pt>
                <c:pt idx="24952">
                  <c:v>43928.836111111108</c:v>
                </c:pt>
                <c:pt idx="24953">
                  <c:v>43928.836805555555</c:v>
                </c:pt>
                <c:pt idx="24954">
                  <c:v>43928.837500000001</c:v>
                </c:pt>
                <c:pt idx="24955">
                  <c:v>43928.838194444441</c:v>
                </c:pt>
                <c:pt idx="24956">
                  <c:v>43928.838888888888</c:v>
                </c:pt>
                <c:pt idx="24957">
                  <c:v>43928.839583333334</c:v>
                </c:pt>
                <c:pt idx="24958">
                  <c:v>43928.840277777781</c:v>
                </c:pt>
                <c:pt idx="24959">
                  <c:v>43928.84097222222</c:v>
                </c:pt>
                <c:pt idx="24960">
                  <c:v>43928.841666666667</c:v>
                </c:pt>
                <c:pt idx="24961">
                  <c:v>43928.842361111114</c:v>
                </c:pt>
                <c:pt idx="24962">
                  <c:v>43928.843055555553</c:v>
                </c:pt>
                <c:pt idx="24963">
                  <c:v>43928.84375</c:v>
                </c:pt>
                <c:pt idx="24964">
                  <c:v>43928.844444444447</c:v>
                </c:pt>
                <c:pt idx="24965">
                  <c:v>43928.845138888886</c:v>
                </c:pt>
                <c:pt idx="24966">
                  <c:v>43928.845833333333</c:v>
                </c:pt>
                <c:pt idx="24967">
                  <c:v>43928.84652777778</c:v>
                </c:pt>
                <c:pt idx="24968">
                  <c:v>43928.847222222219</c:v>
                </c:pt>
                <c:pt idx="24969">
                  <c:v>43928.847916666666</c:v>
                </c:pt>
                <c:pt idx="24970">
                  <c:v>43928.848611111112</c:v>
                </c:pt>
                <c:pt idx="24971">
                  <c:v>43928.849305555559</c:v>
                </c:pt>
                <c:pt idx="24972">
                  <c:v>43928.85</c:v>
                </c:pt>
                <c:pt idx="24973">
                  <c:v>43928.850694444445</c:v>
                </c:pt>
                <c:pt idx="24974">
                  <c:v>43928.851388888892</c:v>
                </c:pt>
                <c:pt idx="24975">
                  <c:v>43928.852083333331</c:v>
                </c:pt>
                <c:pt idx="24976">
                  <c:v>43928.852777777778</c:v>
                </c:pt>
                <c:pt idx="24977">
                  <c:v>43928.853472222225</c:v>
                </c:pt>
                <c:pt idx="24978">
                  <c:v>43928.854166666664</c:v>
                </c:pt>
                <c:pt idx="24979">
                  <c:v>43928.854861111111</c:v>
                </c:pt>
                <c:pt idx="24980">
                  <c:v>43928.855555555558</c:v>
                </c:pt>
                <c:pt idx="24981">
                  <c:v>43928.856249999997</c:v>
                </c:pt>
                <c:pt idx="24982">
                  <c:v>43928.856944444444</c:v>
                </c:pt>
                <c:pt idx="24983">
                  <c:v>43928.857638888891</c:v>
                </c:pt>
                <c:pt idx="24984">
                  <c:v>43928.85833333333</c:v>
                </c:pt>
                <c:pt idx="24985">
                  <c:v>43928.859027777777</c:v>
                </c:pt>
                <c:pt idx="24986">
                  <c:v>43928.859722222223</c:v>
                </c:pt>
                <c:pt idx="24987">
                  <c:v>43928.86041666667</c:v>
                </c:pt>
                <c:pt idx="24988">
                  <c:v>43928.861111111109</c:v>
                </c:pt>
                <c:pt idx="24989">
                  <c:v>43928.861805555556</c:v>
                </c:pt>
                <c:pt idx="24990">
                  <c:v>43928.862500000003</c:v>
                </c:pt>
                <c:pt idx="24991">
                  <c:v>43928.863194444442</c:v>
                </c:pt>
                <c:pt idx="24992">
                  <c:v>43928.863888888889</c:v>
                </c:pt>
                <c:pt idx="24993">
                  <c:v>43928.864583333336</c:v>
                </c:pt>
                <c:pt idx="24994">
                  <c:v>43928.865277777775</c:v>
                </c:pt>
                <c:pt idx="24995">
                  <c:v>43928.865972222222</c:v>
                </c:pt>
                <c:pt idx="24996">
                  <c:v>43928.866666666669</c:v>
                </c:pt>
                <c:pt idx="24997">
                  <c:v>43928.867361111108</c:v>
                </c:pt>
                <c:pt idx="24998">
                  <c:v>43928.868055555555</c:v>
                </c:pt>
                <c:pt idx="24999">
                  <c:v>43928.868750000001</c:v>
                </c:pt>
                <c:pt idx="25000">
                  <c:v>43928.869444444441</c:v>
                </c:pt>
                <c:pt idx="25001">
                  <c:v>43928.870138888888</c:v>
                </c:pt>
                <c:pt idx="25002">
                  <c:v>43928.870833333334</c:v>
                </c:pt>
                <c:pt idx="25003">
                  <c:v>43928.871527777781</c:v>
                </c:pt>
                <c:pt idx="25004">
                  <c:v>43928.87222222222</c:v>
                </c:pt>
                <c:pt idx="25005">
                  <c:v>43928.872916666667</c:v>
                </c:pt>
                <c:pt idx="25006">
                  <c:v>43928.873611111114</c:v>
                </c:pt>
                <c:pt idx="25007">
                  <c:v>43928.874305555553</c:v>
                </c:pt>
                <c:pt idx="25008">
                  <c:v>43928.875</c:v>
                </c:pt>
                <c:pt idx="25009">
                  <c:v>43928.875694444447</c:v>
                </c:pt>
                <c:pt idx="25010">
                  <c:v>43928.876388888886</c:v>
                </c:pt>
                <c:pt idx="25011">
                  <c:v>43928.877083333333</c:v>
                </c:pt>
                <c:pt idx="25012">
                  <c:v>43928.87777777778</c:v>
                </c:pt>
                <c:pt idx="25013">
                  <c:v>43928.878472222219</c:v>
                </c:pt>
                <c:pt idx="25014">
                  <c:v>43928.879166666666</c:v>
                </c:pt>
                <c:pt idx="25015">
                  <c:v>43928.879861111112</c:v>
                </c:pt>
                <c:pt idx="25016">
                  <c:v>43928.880555555559</c:v>
                </c:pt>
                <c:pt idx="25017">
                  <c:v>43928.881249999999</c:v>
                </c:pt>
                <c:pt idx="25018">
                  <c:v>43928.881944444445</c:v>
                </c:pt>
                <c:pt idx="25019">
                  <c:v>43928.882638888892</c:v>
                </c:pt>
                <c:pt idx="25020">
                  <c:v>43928.883333333331</c:v>
                </c:pt>
                <c:pt idx="25021">
                  <c:v>43928.884027777778</c:v>
                </c:pt>
                <c:pt idx="25022">
                  <c:v>43928.884722222225</c:v>
                </c:pt>
                <c:pt idx="25023">
                  <c:v>43928.885416666664</c:v>
                </c:pt>
                <c:pt idx="25024">
                  <c:v>43928.886111111111</c:v>
                </c:pt>
                <c:pt idx="25025">
                  <c:v>43928.886805555558</c:v>
                </c:pt>
                <c:pt idx="25026">
                  <c:v>43928.887499999997</c:v>
                </c:pt>
                <c:pt idx="25027">
                  <c:v>43928.888194444444</c:v>
                </c:pt>
                <c:pt idx="25028">
                  <c:v>43928.888888888891</c:v>
                </c:pt>
                <c:pt idx="25029">
                  <c:v>43928.88958333333</c:v>
                </c:pt>
                <c:pt idx="25030">
                  <c:v>43928.890277777777</c:v>
                </c:pt>
                <c:pt idx="25031">
                  <c:v>43928.890972222223</c:v>
                </c:pt>
                <c:pt idx="25032">
                  <c:v>43928.89166666667</c:v>
                </c:pt>
                <c:pt idx="25033">
                  <c:v>43928.892361111109</c:v>
                </c:pt>
                <c:pt idx="25034">
                  <c:v>43928.893055555556</c:v>
                </c:pt>
                <c:pt idx="25035">
                  <c:v>43928.893750000003</c:v>
                </c:pt>
                <c:pt idx="25036">
                  <c:v>43928.894444444442</c:v>
                </c:pt>
                <c:pt idx="25037">
                  <c:v>43928.895138888889</c:v>
                </c:pt>
                <c:pt idx="25038">
                  <c:v>43928.895833333336</c:v>
                </c:pt>
                <c:pt idx="25039">
                  <c:v>43928.896527777775</c:v>
                </c:pt>
                <c:pt idx="25040">
                  <c:v>43928.897222222222</c:v>
                </c:pt>
                <c:pt idx="25041">
                  <c:v>43928.897916666669</c:v>
                </c:pt>
                <c:pt idx="25042">
                  <c:v>43928.898611111108</c:v>
                </c:pt>
                <c:pt idx="25043">
                  <c:v>43928.899305555555</c:v>
                </c:pt>
                <c:pt idx="25044">
                  <c:v>43928.9</c:v>
                </c:pt>
                <c:pt idx="25045">
                  <c:v>43928.900694444441</c:v>
                </c:pt>
                <c:pt idx="25046">
                  <c:v>43928.901388888888</c:v>
                </c:pt>
                <c:pt idx="25047">
                  <c:v>43928.902083333334</c:v>
                </c:pt>
                <c:pt idx="25048">
                  <c:v>43928.902777777781</c:v>
                </c:pt>
                <c:pt idx="25049">
                  <c:v>43928.90347222222</c:v>
                </c:pt>
                <c:pt idx="25050">
                  <c:v>43928.904166666667</c:v>
                </c:pt>
                <c:pt idx="25051">
                  <c:v>43928.904861111114</c:v>
                </c:pt>
                <c:pt idx="25052">
                  <c:v>43928.905555555553</c:v>
                </c:pt>
                <c:pt idx="25053">
                  <c:v>43928.90625</c:v>
                </c:pt>
                <c:pt idx="25054">
                  <c:v>43928.906944444447</c:v>
                </c:pt>
                <c:pt idx="25055">
                  <c:v>43928.907638888886</c:v>
                </c:pt>
                <c:pt idx="25056">
                  <c:v>43928.908333333333</c:v>
                </c:pt>
                <c:pt idx="25057">
                  <c:v>43928.90902777778</c:v>
                </c:pt>
                <c:pt idx="25058">
                  <c:v>43928.909722222219</c:v>
                </c:pt>
                <c:pt idx="25059">
                  <c:v>43928.910416666666</c:v>
                </c:pt>
                <c:pt idx="25060">
                  <c:v>43928.911111111112</c:v>
                </c:pt>
                <c:pt idx="25061">
                  <c:v>43928.911805555559</c:v>
                </c:pt>
                <c:pt idx="25062">
                  <c:v>43928.912499999999</c:v>
                </c:pt>
                <c:pt idx="25063">
                  <c:v>43928.913194444445</c:v>
                </c:pt>
                <c:pt idx="25064">
                  <c:v>43928.913888888892</c:v>
                </c:pt>
                <c:pt idx="25065">
                  <c:v>43928.914583333331</c:v>
                </c:pt>
                <c:pt idx="25066">
                  <c:v>43928.915277777778</c:v>
                </c:pt>
                <c:pt idx="25067">
                  <c:v>43928.915972222225</c:v>
                </c:pt>
                <c:pt idx="25068">
                  <c:v>43928.916666666664</c:v>
                </c:pt>
                <c:pt idx="25069">
                  <c:v>43928.917361111111</c:v>
                </c:pt>
                <c:pt idx="25070">
                  <c:v>43928.918055555558</c:v>
                </c:pt>
                <c:pt idx="25071">
                  <c:v>43928.918749999997</c:v>
                </c:pt>
                <c:pt idx="25072">
                  <c:v>43928.919444444444</c:v>
                </c:pt>
                <c:pt idx="25073">
                  <c:v>43928.920138888891</c:v>
                </c:pt>
                <c:pt idx="25074">
                  <c:v>43928.92083333333</c:v>
                </c:pt>
                <c:pt idx="25075">
                  <c:v>43928.921527777777</c:v>
                </c:pt>
                <c:pt idx="25076">
                  <c:v>43928.922222222223</c:v>
                </c:pt>
                <c:pt idx="25077">
                  <c:v>43928.92291666667</c:v>
                </c:pt>
                <c:pt idx="25078">
                  <c:v>43928.923611111109</c:v>
                </c:pt>
                <c:pt idx="25079">
                  <c:v>43928.924305555556</c:v>
                </c:pt>
                <c:pt idx="25080">
                  <c:v>43928.925000000003</c:v>
                </c:pt>
                <c:pt idx="25081">
                  <c:v>43928.925694444442</c:v>
                </c:pt>
                <c:pt idx="25082">
                  <c:v>43928.926388888889</c:v>
                </c:pt>
                <c:pt idx="25083">
                  <c:v>43928.927083333336</c:v>
                </c:pt>
                <c:pt idx="25084">
                  <c:v>43928.927777777775</c:v>
                </c:pt>
                <c:pt idx="25085">
                  <c:v>43928.928472222222</c:v>
                </c:pt>
                <c:pt idx="25086">
                  <c:v>43928.929166666669</c:v>
                </c:pt>
                <c:pt idx="25087">
                  <c:v>43928.929861111108</c:v>
                </c:pt>
                <c:pt idx="25088">
                  <c:v>43928.930555555555</c:v>
                </c:pt>
                <c:pt idx="25089">
                  <c:v>43928.931250000001</c:v>
                </c:pt>
                <c:pt idx="25090">
                  <c:v>43928.931944444441</c:v>
                </c:pt>
                <c:pt idx="25091">
                  <c:v>43928.932638888888</c:v>
                </c:pt>
                <c:pt idx="25092">
                  <c:v>43928.933333333334</c:v>
                </c:pt>
                <c:pt idx="25093">
                  <c:v>43928.934027777781</c:v>
                </c:pt>
                <c:pt idx="25094">
                  <c:v>43928.93472222222</c:v>
                </c:pt>
                <c:pt idx="25095">
                  <c:v>43928.935416666667</c:v>
                </c:pt>
                <c:pt idx="25096">
                  <c:v>43928.936111111114</c:v>
                </c:pt>
                <c:pt idx="25097">
                  <c:v>43928.936805555553</c:v>
                </c:pt>
                <c:pt idx="25098">
                  <c:v>43928.9375</c:v>
                </c:pt>
                <c:pt idx="25099">
                  <c:v>43928.938194444447</c:v>
                </c:pt>
                <c:pt idx="25100">
                  <c:v>43928.938888888886</c:v>
                </c:pt>
                <c:pt idx="25101">
                  <c:v>43928.939583333333</c:v>
                </c:pt>
                <c:pt idx="25102">
                  <c:v>43928.94027777778</c:v>
                </c:pt>
                <c:pt idx="25103">
                  <c:v>43928.940972222219</c:v>
                </c:pt>
                <c:pt idx="25104">
                  <c:v>43928.941666666666</c:v>
                </c:pt>
                <c:pt idx="25105">
                  <c:v>43928.942361111112</c:v>
                </c:pt>
                <c:pt idx="25106">
                  <c:v>43928.943055555559</c:v>
                </c:pt>
                <c:pt idx="25107">
                  <c:v>43928.943749999999</c:v>
                </c:pt>
                <c:pt idx="25108">
                  <c:v>43928.944444444445</c:v>
                </c:pt>
                <c:pt idx="25109">
                  <c:v>43928.945138888892</c:v>
                </c:pt>
                <c:pt idx="25110">
                  <c:v>43928.945833333331</c:v>
                </c:pt>
                <c:pt idx="25111">
                  <c:v>43928.946527777778</c:v>
                </c:pt>
                <c:pt idx="25112">
                  <c:v>43928.947222222225</c:v>
                </c:pt>
                <c:pt idx="25113">
                  <c:v>43928.947916666664</c:v>
                </c:pt>
                <c:pt idx="25114">
                  <c:v>43928.948611111111</c:v>
                </c:pt>
                <c:pt idx="25115">
                  <c:v>43928.949305555558</c:v>
                </c:pt>
                <c:pt idx="25116">
                  <c:v>43928.95</c:v>
                </c:pt>
                <c:pt idx="25117">
                  <c:v>43928.950694444444</c:v>
                </c:pt>
                <c:pt idx="25118">
                  <c:v>43928.951388888891</c:v>
                </c:pt>
                <c:pt idx="25119">
                  <c:v>43928.95208333333</c:v>
                </c:pt>
                <c:pt idx="25120">
                  <c:v>43928.952777777777</c:v>
                </c:pt>
                <c:pt idx="25121">
                  <c:v>43928.953472222223</c:v>
                </c:pt>
                <c:pt idx="25122">
                  <c:v>43928.95416666667</c:v>
                </c:pt>
                <c:pt idx="25123">
                  <c:v>43928.954861111109</c:v>
                </c:pt>
                <c:pt idx="25124">
                  <c:v>43928.955555555556</c:v>
                </c:pt>
                <c:pt idx="25125">
                  <c:v>43928.956250000003</c:v>
                </c:pt>
                <c:pt idx="25126">
                  <c:v>43928.956944444442</c:v>
                </c:pt>
                <c:pt idx="25127">
                  <c:v>43928.957638888889</c:v>
                </c:pt>
                <c:pt idx="25128">
                  <c:v>43928.958333333336</c:v>
                </c:pt>
                <c:pt idx="25129">
                  <c:v>43928.959027777775</c:v>
                </c:pt>
                <c:pt idx="25130">
                  <c:v>43928.959722222222</c:v>
                </c:pt>
                <c:pt idx="25131">
                  <c:v>43928.960416666669</c:v>
                </c:pt>
                <c:pt idx="25132">
                  <c:v>43928.961111111108</c:v>
                </c:pt>
                <c:pt idx="25133">
                  <c:v>43928.961805555555</c:v>
                </c:pt>
                <c:pt idx="25134">
                  <c:v>43928.962500000001</c:v>
                </c:pt>
                <c:pt idx="25135">
                  <c:v>43928.963194444441</c:v>
                </c:pt>
                <c:pt idx="25136">
                  <c:v>43928.963888888888</c:v>
                </c:pt>
                <c:pt idx="25137">
                  <c:v>43928.964583333334</c:v>
                </c:pt>
                <c:pt idx="25138">
                  <c:v>43928.965277777781</c:v>
                </c:pt>
                <c:pt idx="25139">
                  <c:v>43928.96597222222</c:v>
                </c:pt>
                <c:pt idx="25140">
                  <c:v>43928.966666666667</c:v>
                </c:pt>
                <c:pt idx="25141">
                  <c:v>43928.967361111114</c:v>
                </c:pt>
                <c:pt idx="25142">
                  <c:v>43928.968055555553</c:v>
                </c:pt>
                <c:pt idx="25143">
                  <c:v>43928.96875</c:v>
                </c:pt>
                <c:pt idx="25144">
                  <c:v>43928.969444444447</c:v>
                </c:pt>
                <c:pt idx="25145">
                  <c:v>43928.970138888886</c:v>
                </c:pt>
                <c:pt idx="25146">
                  <c:v>43928.970833333333</c:v>
                </c:pt>
                <c:pt idx="25147">
                  <c:v>43928.97152777778</c:v>
                </c:pt>
                <c:pt idx="25148">
                  <c:v>43928.972222222219</c:v>
                </c:pt>
                <c:pt idx="25149">
                  <c:v>43928.972916666666</c:v>
                </c:pt>
                <c:pt idx="25150">
                  <c:v>43928.973611111112</c:v>
                </c:pt>
                <c:pt idx="25151">
                  <c:v>43928.974305555559</c:v>
                </c:pt>
                <c:pt idx="25152">
                  <c:v>43928.974999999999</c:v>
                </c:pt>
                <c:pt idx="25153">
                  <c:v>43928.975694444445</c:v>
                </c:pt>
                <c:pt idx="25154">
                  <c:v>43928.976388888892</c:v>
                </c:pt>
                <c:pt idx="25155">
                  <c:v>43928.977083333331</c:v>
                </c:pt>
                <c:pt idx="25156">
                  <c:v>43928.977777777778</c:v>
                </c:pt>
                <c:pt idx="25157">
                  <c:v>43928.978472222225</c:v>
                </c:pt>
                <c:pt idx="25158">
                  <c:v>43928.979166666664</c:v>
                </c:pt>
                <c:pt idx="25159">
                  <c:v>43928.979861111111</c:v>
                </c:pt>
                <c:pt idx="25160">
                  <c:v>43928.980555555558</c:v>
                </c:pt>
                <c:pt idx="25161">
                  <c:v>43928.981249999997</c:v>
                </c:pt>
                <c:pt idx="25162">
                  <c:v>43928.981944444444</c:v>
                </c:pt>
                <c:pt idx="25163">
                  <c:v>43928.982638888891</c:v>
                </c:pt>
                <c:pt idx="25164">
                  <c:v>43928.98333333333</c:v>
                </c:pt>
                <c:pt idx="25165">
                  <c:v>43928.984027777777</c:v>
                </c:pt>
                <c:pt idx="25166">
                  <c:v>43928.984722222223</c:v>
                </c:pt>
                <c:pt idx="25167">
                  <c:v>43928.98541666667</c:v>
                </c:pt>
                <c:pt idx="25168">
                  <c:v>43928.986111111109</c:v>
                </c:pt>
                <c:pt idx="25169">
                  <c:v>43928.986805555556</c:v>
                </c:pt>
                <c:pt idx="25170">
                  <c:v>43928.987500000003</c:v>
                </c:pt>
                <c:pt idx="25171">
                  <c:v>43928.988194444442</c:v>
                </c:pt>
                <c:pt idx="25172">
                  <c:v>43928.988888888889</c:v>
                </c:pt>
                <c:pt idx="25173">
                  <c:v>43928.989583333336</c:v>
                </c:pt>
                <c:pt idx="25174">
                  <c:v>43928.990277777775</c:v>
                </c:pt>
                <c:pt idx="25175">
                  <c:v>43928.990972222222</c:v>
                </c:pt>
                <c:pt idx="25176">
                  <c:v>43928.991666666669</c:v>
                </c:pt>
                <c:pt idx="25177">
                  <c:v>43928.992361111108</c:v>
                </c:pt>
                <c:pt idx="25178">
                  <c:v>43928.993055555555</c:v>
                </c:pt>
                <c:pt idx="25179">
                  <c:v>43928.993750000001</c:v>
                </c:pt>
                <c:pt idx="25180">
                  <c:v>43928.994444444441</c:v>
                </c:pt>
                <c:pt idx="25181">
                  <c:v>43928.995138888888</c:v>
                </c:pt>
                <c:pt idx="25182">
                  <c:v>43928.995833333334</c:v>
                </c:pt>
                <c:pt idx="25183">
                  <c:v>43928.996527777781</c:v>
                </c:pt>
                <c:pt idx="25184">
                  <c:v>43928.99722222222</c:v>
                </c:pt>
                <c:pt idx="25185">
                  <c:v>43928.997916666667</c:v>
                </c:pt>
                <c:pt idx="25186">
                  <c:v>43928.998611111114</c:v>
                </c:pt>
                <c:pt idx="25187">
                  <c:v>43928.999305555553</c:v>
                </c:pt>
                <c:pt idx="25188">
                  <c:v>43929</c:v>
                </c:pt>
                <c:pt idx="25189">
                  <c:v>43929.000694444447</c:v>
                </c:pt>
                <c:pt idx="25190">
                  <c:v>43929.001388888886</c:v>
                </c:pt>
                <c:pt idx="25191">
                  <c:v>43929.002083333333</c:v>
                </c:pt>
                <c:pt idx="25192">
                  <c:v>43929.00277777778</c:v>
                </c:pt>
                <c:pt idx="25193">
                  <c:v>43929.003472222219</c:v>
                </c:pt>
                <c:pt idx="25194">
                  <c:v>43929.004166666666</c:v>
                </c:pt>
                <c:pt idx="25195">
                  <c:v>43929.004861111112</c:v>
                </c:pt>
                <c:pt idx="25196">
                  <c:v>43929.005555555559</c:v>
                </c:pt>
                <c:pt idx="25197">
                  <c:v>43929.006249999999</c:v>
                </c:pt>
                <c:pt idx="25198">
                  <c:v>43929.006944444445</c:v>
                </c:pt>
                <c:pt idx="25199">
                  <c:v>43929.007638888892</c:v>
                </c:pt>
                <c:pt idx="25200">
                  <c:v>43929.008333333331</c:v>
                </c:pt>
                <c:pt idx="25201">
                  <c:v>43929.009027777778</c:v>
                </c:pt>
                <c:pt idx="25202">
                  <c:v>43929.009722222225</c:v>
                </c:pt>
                <c:pt idx="25203">
                  <c:v>43929.010416666664</c:v>
                </c:pt>
                <c:pt idx="25204">
                  <c:v>43929.011111111111</c:v>
                </c:pt>
                <c:pt idx="25205">
                  <c:v>43929.011805555558</c:v>
                </c:pt>
                <c:pt idx="25206">
                  <c:v>43929.012499999997</c:v>
                </c:pt>
                <c:pt idx="25207">
                  <c:v>43929.013194444444</c:v>
                </c:pt>
                <c:pt idx="25208">
                  <c:v>43929.013888888891</c:v>
                </c:pt>
                <c:pt idx="25209">
                  <c:v>43929.01458333333</c:v>
                </c:pt>
                <c:pt idx="25210">
                  <c:v>43929.015277777777</c:v>
                </c:pt>
                <c:pt idx="25211">
                  <c:v>43929.015972222223</c:v>
                </c:pt>
                <c:pt idx="25212">
                  <c:v>43929.01666666667</c:v>
                </c:pt>
                <c:pt idx="25213">
                  <c:v>43929.017361111109</c:v>
                </c:pt>
                <c:pt idx="25214">
                  <c:v>43929.018055555556</c:v>
                </c:pt>
                <c:pt idx="25215">
                  <c:v>43929.018750000003</c:v>
                </c:pt>
                <c:pt idx="25216">
                  <c:v>43929.019444444442</c:v>
                </c:pt>
                <c:pt idx="25217">
                  <c:v>43929.020138888889</c:v>
                </c:pt>
                <c:pt idx="25218">
                  <c:v>43929.020833333336</c:v>
                </c:pt>
                <c:pt idx="25219">
                  <c:v>43929.021527777775</c:v>
                </c:pt>
                <c:pt idx="25220">
                  <c:v>43929.022222222222</c:v>
                </c:pt>
                <c:pt idx="25221">
                  <c:v>43929.022916666669</c:v>
                </c:pt>
                <c:pt idx="25222">
                  <c:v>43929.023611111108</c:v>
                </c:pt>
                <c:pt idx="25223">
                  <c:v>43929.024305555555</c:v>
                </c:pt>
                <c:pt idx="25224">
                  <c:v>43929.025000000001</c:v>
                </c:pt>
                <c:pt idx="25225">
                  <c:v>43929.025694444441</c:v>
                </c:pt>
                <c:pt idx="25226">
                  <c:v>43929.026388888888</c:v>
                </c:pt>
                <c:pt idx="25227">
                  <c:v>43929.027083333334</c:v>
                </c:pt>
                <c:pt idx="25228">
                  <c:v>43929.027777777781</c:v>
                </c:pt>
                <c:pt idx="25229">
                  <c:v>43929.02847222222</c:v>
                </c:pt>
                <c:pt idx="25230">
                  <c:v>43929.029166666667</c:v>
                </c:pt>
                <c:pt idx="25231">
                  <c:v>43929.029861111114</c:v>
                </c:pt>
                <c:pt idx="25232">
                  <c:v>43929.030555555553</c:v>
                </c:pt>
                <c:pt idx="25233">
                  <c:v>43929.03125</c:v>
                </c:pt>
                <c:pt idx="25234">
                  <c:v>43929.031944444447</c:v>
                </c:pt>
                <c:pt idx="25235">
                  <c:v>43929.032638888886</c:v>
                </c:pt>
                <c:pt idx="25236">
                  <c:v>43929.033333333333</c:v>
                </c:pt>
                <c:pt idx="25237">
                  <c:v>43929.03402777778</c:v>
                </c:pt>
                <c:pt idx="25238">
                  <c:v>43929.034722222219</c:v>
                </c:pt>
                <c:pt idx="25239">
                  <c:v>43929.035416666666</c:v>
                </c:pt>
                <c:pt idx="25240">
                  <c:v>43929.036111111112</c:v>
                </c:pt>
                <c:pt idx="25241">
                  <c:v>43929.036805555559</c:v>
                </c:pt>
                <c:pt idx="25242">
                  <c:v>43929.037499999999</c:v>
                </c:pt>
                <c:pt idx="25243">
                  <c:v>43929.038194444445</c:v>
                </c:pt>
                <c:pt idx="25244">
                  <c:v>43929.038888888892</c:v>
                </c:pt>
                <c:pt idx="25245">
                  <c:v>43929.039583333331</c:v>
                </c:pt>
                <c:pt idx="25246">
                  <c:v>43929.040277777778</c:v>
                </c:pt>
                <c:pt idx="25247">
                  <c:v>43929.040972222225</c:v>
                </c:pt>
                <c:pt idx="25248">
                  <c:v>43929.041666666664</c:v>
                </c:pt>
                <c:pt idx="25249">
                  <c:v>43929.042361111111</c:v>
                </c:pt>
                <c:pt idx="25250">
                  <c:v>43929.043055555558</c:v>
                </c:pt>
                <c:pt idx="25251">
                  <c:v>43929.043749999997</c:v>
                </c:pt>
                <c:pt idx="25252">
                  <c:v>43929.044444444444</c:v>
                </c:pt>
                <c:pt idx="25253">
                  <c:v>43929.045138888891</c:v>
                </c:pt>
                <c:pt idx="25254">
                  <c:v>43929.04583333333</c:v>
                </c:pt>
                <c:pt idx="25255">
                  <c:v>43929.046527777777</c:v>
                </c:pt>
                <c:pt idx="25256">
                  <c:v>43929.047222222223</c:v>
                </c:pt>
                <c:pt idx="25257">
                  <c:v>43929.04791666667</c:v>
                </c:pt>
                <c:pt idx="25258">
                  <c:v>43929.048611111109</c:v>
                </c:pt>
                <c:pt idx="25259">
                  <c:v>43929.049305555556</c:v>
                </c:pt>
                <c:pt idx="25260">
                  <c:v>43929.05</c:v>
                </c:pt>
                <c:pt idx="25261">
                  <c:v>43929.050694444442</c:v>
                </c:pt>
                <c:pt idx="25262">
                  <c:v>43929.051388888889</c:v>
                </c:pt>
                <c:pt idx="25263">
                  <c:v>43929.052083333336</c:v>
                </c:pt>
                <c:pt idx="25264">
                  <c:v>43929.052777777775</c:v>
                </c:pt>
                <c:pt idx="25265">
                  <c:v>43929.053472222222</c:v>
                </c:pt>
                <c:pt idx="25266">
                  <c:v>43929.054166666669</c:v>
                </c:pt>
                <c:pt idx="25267">
                  <c:v>43929.054861111108</c:v>
                </c:pt>
                <c:pt idx="25268">
                  <c:v>43929.055555555555</c:v>
                </c:pt>
                <c:pt idx="25269">
                  <c:v>43929.056250000001</c:v>
                </c:pt>
                <c:pt idx="25270">
                  <c:v>43929.056944444441</c:v>
                </c:pt>
                <c:pt idx="25271">
                  <c:v>43929.057638888888</c:v>
                </c:pt>
                <c:pt idx="25272">
                  <c:v>43929.058333333334</c:v>
                </c:pt>
                <c:pt idx="25273">
                  <c:v>43929.059027777781</c:v>
                </c:pt>
                <c:pt idx="25274">
                  <c:v>43929.05972222222</c:v>
                </c:pt>
                <c:pt idx="25275">
                  <c:v>43929.060416666667</c:v>
                </c:pt>
                <c:pt idx="25276">
                  <c:v>43929.061111111114</c:v>
                </c:pt>
                <c:pt idx="25277">
                  <c:v>43929.061805555553</c:v>
                </c:pt>
                <c:pt idx="25278">
                  <c:v>43929.0625</c:v>
                </c:pt>
                <c:pt idx="25279">
                  <c:v>43929.063194444447</c:v>
                </c:pt>
                <c:pt idx="25280">
                  <c:v>43929.063888888886</c:v>
                </c:pt>
                <c:pt idx="25281">
                  <c:v>43929.064583333333</c:v>
                </c:pt>
                <c:pt idx="25282">
                  <c:v>43929.06527777778</c:v>
                </c:pt>
                <c:pt idx="25283">
                  <c:v>43929.065972222219</c:v>
                </c:pt>
                <c:pt idx="25284">
                  <c:v>43929.066666666666</c:v>
                </c:pt>
                <c:pt idx="25285">
                  <c:v>43929.067361111112</c:v>
                </c:pt>
                <c:pt idx="25286">
                  <c:v>43929.068055555559</c:v>
                </c:pt>
                <c:pt idx="25287">
                  <c:v>43929.068749999999</c:v>
                </c:pt>
                <c:pt idx="25288">
                  <c:v>43929.069444444445</c:v>
                </c:pt>
                <c:pt idx="25289">
                  <c:v>43929.070138888892</c:v>
                </c:pt>
                <c:pt idx="25290">
                  <c:v>43929.070833333331</c:v>
                </c:pt>
                <c:pt idx="25291">
                  <c:v>43929.071527777778</c:v>
                </c:pt>
                <c:pt idx="25292">
                  <c:v>43929.072222222225</c:v>
                </c:pt>
                <c:pt idx="25293">
                  <c:v>43929.072916666664</c:v>
                </c:pt>
                <c:pt idx="25294">
                  <c:v>43929.073611111111</c:v>
                </c:pt>
                <c:pt idx="25295">
                  <c:v>43929.074305555558</c:v>
                </c:pt>
                <c:pt idx="25296">
                  <c:v>43929.074999999997</c:v>
                </c:pt>
                <c:pt idx="25297">
                  <c:v>43929.075694444444</c:v>
                </c:pt>
                <c:pt idx="25298">
                  <c:v>43929.076388888891</c:v>
                </c:pt>
                <c:pt idx="25299">
                  <c:v>43929.07708333333</c:v>
                </c:pt>
                <c:pt idx="25300">
                  <c:v>43929.077777777777</c:v>
                </c:pt>
                <c:pt idx="25301">
                  <c:v>43929.078472222223</c:v>
                </c:pt>
                <c:pt idx="25302">
                  <c:v>43929.07916666667</c:v>
                </c:pt>
                <c:pt idx="25303">
                  <c:v>43929.079861111109</c:v>
                </c:pt>
                <c:pt idx="25304">
                  <c:v>43929.080555555556</c:v>
                </c:pt>
                <c:pt idx="25305">
                  <c:v>43929.081250000003</c:v>
                </c:pt>
                <c:pt idx="25306">
                  <c:v>43929.081944444442</c:v>
                </c:pt>
                <c:pt idx="25307">
                  <c:v>43929.082638888889</c:v>
                </c:pt>
                <c:pt idx="25308">
                  <c:v>43929.083333333336</c:v>
                </c:pt>
                <c:pt idx="25309">
                  <c:v>43929.084027777775</c:v>
                </c:pt>
                <c:pt idx="25310">
                  <c:v>43929.084722222222</c:v>
                </c:pt>
                <c:pt idx="25311">
                  <c:v>43929.085416666669</c:v>
                </c:pt>
                <c:pt idx="25312">
                  <c:v>43929.086111111108</c:v>
                </c:pt>
                <c:pt idx="25313">
                  <c:v>43929.086805555555</c:v>
                </c:pt>
                <c:pt idx="25314">
                  <c:v>43929.087500000001</c:v>
                </c:pt>
                <c:pt idx="25315">
                  <c:v>43929.088194444441</c:v>
                </c:pt>
                <c:pt idx="25316">
                  <c:v>43929.088888888888</c:v>
                </c:pt>
                <c:pt idx="25317">
                  <c:v>43929.089583333334</c:v>
                </c:pt>
                <c:pt idx="25318">
                  <c:v>43929.090277777781</c:v>
                </c:pt>
                <c:pt idx="25319">
                  <c:v>43929.09097222222</c:v>
                </c:pt>
                <c:pt idx="25320">
                  <c:v>43929.091666666667</c:v>
                </c:pt>
                <c:pt idx="25321">
                  <c:v>43929.092361111114</c:v>
                </c:pt>
                <c:pt idx="25322">
                  <c:v>43929.093055555553</c:v>
                </c:pt>
                <c:pt idx="25323">
                  <c:v>43929.09375</c:v>
                </c:pt>
                <c:pt idx="25324">
                  <c:v>43929.094444444447</c:v>
                </c:pt>
                <c:pt idx="25325">
                  <c:v>43929.095138888886</c:v>
                </c:pt>
                <c:pt idx="25326">
                  <c:v>43929.095833333333</c:v>
                </c:pt>
                <c:pt idx="25327">
                  <c:v>43929.09652777778</c:v>
                </c:pt>
                <c:pt idx="25328">
                  <c:v>43929.097222222219</c:v>
                </c:pt>
                <c:pt idx="25329">
                  <c:v>43929.097916666666</c:v>
                </c:pt>
                <c:pt idx="25330">
                  <c:v>43929.098611111112</c:v>
                </c:pt>
                <c:pt idx="25331">
                  <c:v>43929.099305555559</c:v>
                </c:pt>
                <c:pt idx="25332">
                  <c:v>43929.1</c:v>
                </c:pt>
                <c:pt idx="25333">
                  <c:v>43929.100694444445</c:v>
                </c:pt>
                <c:pt idx="25334">
                  <c:v>43929.101388888892</c:v>
                </c:pt>
                <c:pt idx="25335">
                  <c:v>43929.102083333331</c:v>
                </c:pt>
                <c:pt idx="25336">
                  <c:v>43929.102777777778</c:v>
                </c:pt>
                <c:pt idx="25337">
                  <c:v>43929.103472222225</c:v>
                </c:pt>
                <c:pt idx="25338">
                  <c:v>43929.104166666664</c:v>
                </c:pt>
                <c:pt idx="25339">
                  <c:v>43929.104861111111</c:v>
                </c:pt>
                <c:pt idx="25340">
                  <c:v>43929.105555555558</c:v>
                </c:pt>
                <c:pt idx="25341">
                  <c:v>43929.106249999997</c:v>
                </c:pt>
                <c:pt idx="25342">
                  <c:v>43929.106944444444</c:v>
                </c:pt>
                <c:pt idx="25343">
                  <c:v>43929.107638888891</c:v>
                </c:pt>
                <c:pt idx="25344">
                  <c:v>43929.10833333333</c:v>
                </c:pt>
                <c:pt idx="25345">
                  <c:v>43929.109027777777</c:v>
                </c:pt>
                <c:pt idx="25346">
                  <c:v>43929.109722222223</c:v>
                </c:pt>
                <c:pt idx="25347">
                  <c:v>43929.11041666667</c:v>
                </c:pt>
                <c:pt idx="25348">
                  <c:v>43929.111111111109</c:v>
                </c:pt>
                <c:pt idx="25349">
                  <c:v>43929.111805555556</c:v>
                </c:pt>
                <c:pt idx="25350">
                  <c:v>43929.112500000003</c:v>
                </c:pt>
                <c:pt idx="25351">
                  <c:v>43929.113194444442</c:v>
                </c:pt>
                <c:pt idx="25352">
                  <c:v>43929.113888888889</c:v>
                </c:pt>
                <c:pt idx="25353">
                  <c:v>43929.114583333336</c:v>
                </c:pt>
                <c:pt idx="25354">
                  <c:v>43929.115277777775</c:v>
                </c:pt>
                <c:pt idx="25355">
                  <c:v>43929.115972222222</c:v>
                </c:pt>
                <c:pt idx="25356">
                  <c:v>43929.116666666669</c:v>
                </c:pt>
                <c:pt idx="25357">
                  <c:v>43929.117361111108</c:v>
                </c:pt>
                <c:pt idx="25358">
                  <c:v>43929.118055555555</c:v>
                </c:pt>
                <c:pt idx="25359">
                  <c:v>43929.118750000001</c:v>
                </c:pt>
                <c:pt idx="25360">
                  <c:v>43929.119444444441</c:v>
                </c:pt>
                <c:pt idx="25361">
                  <c:v>43929.120138888888</c:v>
                </c:pt>
                <c:pt idx="25362">
                  <c:v>43929.120833333334</c:v>
                </c:pt>
                <c:pt idx="25363">
                  <c:v>43929.121527777781</c:v>
                </c:pt>
                <c:pt idx="25364">
                  <c:v>43929.12222222222</c:v>
                </c:pt>
                <c:pt idx="25365">
                  <c:v>43929.122916666667</c:v>
                </c:pt>
                <c:pt idx="25366">
                  <c:v>43929.123611111114</c:v>
                </c:pt>
                <c:pt idx="25367">
                  <c:v>43929.124305555553</c:v>
                </c:pt>
                <c:pt idx="25368">
                  <c:v>43929.125</c:v>
                </c:pt>
                <c:pt idx="25369">
                  <c:v>43929.125694444447</c:v>
                </c:pt>
                <c:pt idx="25370">
                  <c:v>43929.126388888886</c:v>
                </c:pt>
                <c:pt idx="25371">
                  <c:v>43929.127083333333</c:v>
                </c:pt>
                <c:pt idx="25372">
                  <c:v>43929.12777777778</c:v>
                </c:pt>
                <c:pt idx="25373">
                  <c:v>43929.128472222219</c:v>
                </c:pt>
                <c:pt idx="25374">
                  <c:v>43929.129166666666</c:v>
                </c:pt>
                <c:pt idx="25375">
                  <c:v>43929.129861111112</c:v>
                </c:pt>
                <c:pt idx="25376">
                  <c:v>43929.130555555559</c:v>
                </c:pt>
                <c:pt idx="25377">
                  <c:v>43929.131249999999</c:v>
                </c:pt>
                <c:pt idx="25378">
                  <c:v>43929.131944444445</c:v>
                </c:pt>
                <c:pt idx="25379">
                  <c:v>43929.132638888892</c:v>
                </c:pt>
                <c:pt idx="25380">
                  <c:v>43929.133333333331</c:v>
                </c:pt>
                <c:pt idx="25381">
                  <c:v>43929.134027777778</c:v>
                </c:pt>
                <c:pt idx="25382">
                  <c:v>43929.134722222225</c:v>
                </c:pt>
                <c:pt idx="25383">
                  <c:v>43929.135416666664</c:v>
                </c:pt>
                <c:pt idx="25384">
                  <c:v>43929.136111111111</c:v>
                </c:pt>
                <c:pt idx="25385">
                  <c:v>43929.136805555558</c:v>
                </c:pt>
                <c:pt idx="25386">
                  <c:v>43929.137499999997</c:v>
                </c:pt>
                <c:pt idx="25387">
                  <c:v>43929.138194444444</c:v>
                </c:pt>
                <c:pt idx="25388">
                  <c:v>43929.138888888891</c:v>
                </c:pt>
                <c:pt idx="25389">
                  <c:v>43929.13958333333</c:v>
                </c:pt>
                <c:pt idx="25390">
                  <c:v>43929.140277777777</c:v>
                </c:pt>
                <c:pt idx="25391">
                  <c:v>43929.140972222223</c:v>
                </c:pt>
                <c:pt idx="25392">
                  <c:v>43929.14166666667</c:v>
                </c:pt>
                <c:pt idx="25393">
                  <c:v>43929.142361111109</c:v>
                </c:pt>
                <c:pt idx="25394">
                  <c:v>43929.143055555556</c:v>
                </c:pt>
                <c:pt idx="25395">
                  <c:v>43929.143750000003</c:v>
                </c:pt>
                <c:pt idx="25396">
                  <c:v>43929.144444444442</c:v>
                </c:pt>
                <c:pt idx="25397">
                  <c:v>43929.145138888889</c:v>
                </c:pt>
                <c:pt idx="25398">
                  <c:v>43929.145833333336</c:v>
                </c:pt>
                <c:pt idx="25399">
                  <c:v>43929.146527777775</c:v>
                </c:pt>
                <c:pt idx="25400">
                  <c:v>43929.147222222222</c:v>
                </c:pt>
                <c:pt idx="25401">
                  <c:v>43929.147916666669</c:v>
                </c:pt>
                <c:pt idx="25402">
                  <c:v>43929.148611111108</c:v>
                </c:pt>
                <c:pt idx="25403">
                  <c:v>43929.149305555555</c:v>
                </c:pt>
                <c:pt idx="25404">
                  <c:v>43929.15</c:v>
                </c:pt>
                <c:pt idx="25405">
                  <c:v>43929.150694444441</c:v>
                </c:pt>
                <c:pt idx="25406">
                  <c:v>43929.151388888888</c:v>
                </c:pt>
                <c:pt idx="25407">
                  <c:v>43929.152083333334</c:v>
                </c:pt>
                <c:pt idx="25408">
                  <c:v>43929.152777777781</c:v>
                </c:pt>
                <c:pt idx="25409">
                  <c:v>43929.15347222222</c:v>
                </c:pt>
                <c:pt idx="25410">
                  <c:v>43929.154166666667</c:v>
                </c:pt>
                <c:pt idx="25411">
                  <c:v>43929.154861111114</c:v>
                </c:pt>
                <c:pt idx="25412">
                  <c:v>43929.155555555553</c:v>
                </c:pt>
                <c:pt idx="25413">
                  <c:v>43929.15625</c:v>
                </c:pt>
                <c:pt idx="25414">
                  <c:v>43929.156944444447</c:v>
                </c:pt>
                <c:pt idx="25415">
                  <c:v>43929.157638888886</c:v>
                </c:pt>
                <c:pt idx="25416">
                  <c:v>43929.158333333333</c:v>
                </c:pt>
                <c:pt idx="25417">
                  <c:v>43929.15902777778</c:v>
                </c:pt>
                <c:pt idx="25418">
                  <c:v>43929.159722222219</c:v>
                </c:pt>
                <c:pt idx="25419">
                  <c:v>43929.160416666666</c:v>
                </c:pt>
                <c:pt idx="25420">
                  <c:v>43929.161111111112</c:v>
                </c:pt>
                <c:pt idx="25421">
                  <c:v>43929.161805555559</c:v>
                </c:pt>
                <c:pt idx="25422">
                  <c:v>43929.162499999999</c:v>
                </c:pt>
                <c:pt idx="25423">
                  <c:v>43929.163194444445</c:v>
                </c:pt>
                <c:pt idx="25424">
                  <c:v>43929.163888888892</c:v>
                </c:pt>
                <c:pt idx="25425">
                  <c:v>43929.164583333331</c:v>
                </c:pt>
                <c:pt idx="25426">
                  <c:v>43929.165277777778</c:v>
                </c:pt>
                <c:pt idx="25427">
                  <c:v>43929.165972222225</c:v>
                </c:pt>
                <c:pt idx="25428">
                  <c:v>43929.166666666664</c:v>
                </c:pt>
                <c:pt idx="25429">
                  <c:v>43929.167361111111</c:v>
                </c:pt>
                <c:pt idx="25430">
                  <c:v>43929.168055555558</c:v>
                </c:pt>
                <c:pt idx="25431">
                  <c:v>43929.168749999997</c:v>
                </c:pt>
                <c:pt idx="25432">
                  <c:v>43929.169444444444</c:v>
                </c:pt>
                <c:pt idx="25433">
                  <c:v>43929.170138888891</c:v>
                </c:pt>
                <c:pt idx="25434">
                  <c:v>43929.17083333333</c:v>
                </c:pt>
                <c:pt idx="25435">
                  <c:v>43929.171527777777</c:v>
                </c:pt>
                <c:pt idx="25436">
                  <c:v>43929.172222222223</c:v>
                </c:pt>
                <c:pt idx="25437">
                  <c:v>43929.17291666667</c:v>
                </c:pt>
                <c:pt idx="25438">
                  <c:v>43929.173611111109</c:v>
                </c:pt>
                <c:pt idx="25439">
                  <c:v>43929.174305555556</c:v>
                </c:pt>
                <c:pt idx="25440">
                  <c:v>43929.175000000003</c:v>
                </c:pt>
                <c:pt idx="25441">
                  <c:v>43929.175694444442</c:v>
                </c:pt>
                <c:pt idx="25442">
                  <c:v>43929.176388888889</c:v>
                </c:pt>
                <c:pt idx="25443">
                  <c:v>43929.177083333336</c:v>
                </c:pt>
                <c:pt idx="25444">
                  <c:v>43929.177777777775</c:v>
                </c:pt>
                <c:pt idx="25445">
                  <c:v>43929.178472222222</c:v>
                </c:pt>
                <c:pt idx="25446">
                  <c:v>43929.179166666669</c:v>
                </c:pt>
                <c:pt idx="25447">
                  <c:v>43929.179861111108</c:v>
                </c:pt>
                <c:pt idx="25448">
                  <c:v>43929.180555555555</c:v>
                </c:pt>
                <c:pt idx="25449">
                  <c:v>43929.181250000001</c:v>
                </c:pt>
                <c:pt idx="25450">
                  <c:v>43929.181944444441</c:v>
                </c:pt>
                <c:pt idx="25451">
                  <c:v>43929.182638888888</c:v>
                </c:pt>
                <c:pt idx="25452">
                  <c:v>43929.183333333334</c:v>
                </c:pt>
                <c:pt idx="25453">
                  <c:v>43929.184027777781</c:v>
                </c:pt>
                <c:pt idx="25454">
                  <c:v>43929.18472222222</c:v>
                </c:pt>
                <c:pt idx="25455">
                  <c:v>43929.185416666667</c:v>
                </c:pt>
                <c:pt idx="25456">
                  <c:v>43929.186111111114</c:v>
                </c:pt>
                <c:pt idx="25457">
                  <c:v>43929.186805555553</c:v>
                </c:pt>
                <c:pt idx="25458">
                  <c:v>43929.1875</c:v>
                </c:pt>
                <c:pt idx="25459">
                  <c:v>43929.188194444447</c:v>
                </c:pt>
                <c:pt idx="25460">
                  <c:v>43929.188888888886</c:v>
                </c:pt>
                <c:pt idx="25461">
                  <c:v>43929.189583333333</c:v>
                </c:pt>
                <c:pt idx="25462">
                  <c:v>43929.19027777778</c:v>
                </c:pt>
                <c:pt idx="25463">
                  <c:v>43929.190972222219</c:v>
                </c:pt>
                <c:pt idx="25464">
                  <c:v>43929.191666666666</c:v>
                </c:pt>
                <c:pt idx="25465">
                  <c:v>43929.192361111112</c:v>
                </c:pt>
                <c:pt idx="25466">
                  <c:v>43929.193055555559</c:v>
                </c:pt>
                <c:pt idx="25467">
                  <c:v>43929.193749999999</c:v>
                </c:pt>
                <c:pt idx="25468">
                  <c:v>43929.194444444445</c:v>
                </c:pt>
                <c:pt idx="25469">
                  <c:v>43929.195138888892</c:v>
                </c:pt>
                <c:pt idx="25470">
                  <c:v>43929.195833333331</c:v>
                </c:pt>
                <c:pt idx="25471">
                  <c:v>43929.196527777778</c:v>
                </c:pt>
                <c:pt idx="25472">
                  <c:v>43929.197222222225</c:v>
                </c:pt>
                <c:pt idx="25473">
                  <c:v>43929.197916666664</c:v>
                </c:pt>
                <c:pt idx="25474">
                  <c:v>43929.198611111111</c:v>
                </c:pt>
                <c:pt idx="25475">
                  <c:v>43929.199305555558</c:v>
                </c:pt>
                <c:pt idx="25476">
                  <c:v>43929.2</c:v>
                </c:pt>
                <c:pt idx="25477">
                  <c:v>43929.200694444444</c:v>
                </c:pt>
                <c:pt idx="25478">
                  <c:v>43929.201388888891</c:v>
                </c:pt>
                <c:pt idx="25479">
                  <c:v>43929.20208333333</c:v>
                </c:pt>
                <c:pt idx="25480">
                  <c:v>43929.202777777777</c:v>
                </c:pt>
                <c:pt idx="25481">
                  <c:v>43929.203472222223</c:v>
                </c:pt>
                <c:pt idx="25482">
                  <c:v>43929.20416666667</c:v>
                </c:pt>
                <c:pt idx="25483">
                  <c:v>43929.204861111109</c:v>
                </c:pt>
                <c:pt idx="25484">
                  <c:v>43929.205555555556</c:v>
                </c:pt>
                <c:pt idx="25485">
                  <c:v>43929.206250000003</c:v>
                </c:pt>
                <c:pt idx="25486">
                  <c:v>43929.206944444442</c:v>
                </c:pt>
                <c:pt idx="25487">
                  <c:v>43929.207638888889</c:v>
                </c:pt>
                <c:pt idx="25488">
                  <c:v>43929.208333333336</c:v>
                </c:pt>
                <c:pt idx="25489">
                  <c:v>43929.209027777775</c:v>
                </c:pt>
                <c:pt idx="25490">
                  <c:v>43929.209722222222</c:v>
                </c:pt>
                <c:pt idx="25491">
                  <c:v>43929.210416666669</c:v>
                </c:pt>
                <c:pt idx="25492">
                  <c:v>43929.211111111108</c:v>
                </c:pt>
                <c:pt idx="25493">
                  <c:v>43929.211805555555</c:v>
                </c:pt>
                <c:pt idx="25494">
                  <c:v>43929.212500000001</c:v>
                </c:pt>
                <c:pt idx="25495">
                  <c:v>43929.213194444441</c:v>
                </c:pt>
                <c:pt idx="25496">
                  <c:v>43929.213888888888</c:v>
                </c:pt>
                <c:pt idx="25497">
                  <c:v>43929.214583333334</c:v>
                </c:pt>
                <c:pt idx="25498">
                  <c:v>43929.215277777781</c:v>
                </c:pt>
                <c:pt idx="25499">
                  <c:v>43929.21597222222</c:v>
                </c:pt>
                <c:pt idx="25500">
                  <c:v>43929.216666666667</c:v>
                </c:pt>
                <c:pt idx="25501">
                  <c:v>43929.217361111114</c:v>
                </c:pt>
                <c:pt idx="25502">
                  <c:v>43929.218055555553</c:v>
                </c:pt>
                <c:pt idx="25503">
                  <c:v>43929.21875</c:v>
                </c:pt>
                <c:pt idx="25504">
                  <c:v>43929.219444444447</c:v>
                </c:pt>
                <c:pt idx="25505">
                  <c:v>43929.220138888886</c:v>
                </c:pt>
                <c:pt idx="25506">
                  <c:v>43929.220833333333</c:v>
                </c:pt>
                <c:pt idx="25507">
                  <c:v>43929.22152777778</c:v>
                </c:pt>
                <c:pt idx="25508">
                  <c:v>43929.222222222219</c:v>
                </c:pt>
                <c:pt idx="25509">
                  <c:v>43929.222916666666</c:v>
                </c:pt>
                <c:pt idx="25510">
                  <c:v>43929.223611111112</c:v>
                </c:pt>
                <c:pt idx="25511">
                  <c:v>43929.224305555559</c:v>
                </c:pt>
                <c:pt idx="25512">
                  <c:v>43929.224999999999</c:v>
                </c:pt>
                <c:pt idx="25513">
                  <c:v>43929.225694444445</c:v>
                </c:pt>
                <c:pt idx="25514">
                  <c:v>43929.226388888892</c:v>
                </c:pt>
                <c:pt idx="25515">
                  <c:v>43929.227083333331</c:v>
                </c:pt>
                <c:pt idx="25516">
                  <c:v>43929.227777777778</c:v>
                </c:pt>
                <c:pt idx="25517">
                  <c:v>43929.228472222225</c:v>
                </c:pt>
                <c:pt idx="25518">
                  <c:v>43929.229166666664</c:v>
                </c:pt>
                <c:pt idx="25519">
                  <c:v>43929.229861111111</c:v>
                </c:pt>
                <c:pt idx="25520">
                  <c:v>43929.230555555558</c:v>
                </c:pt>
                <c:pt idx="25521">
                  <c:v>43929.231249999997</c:v>
                </c:pt>
                <c:pt idx="25522">
                  <c:v>43929.231944444444</c:v>
                </c:pt>
                <c:pt idx="25523">
                  <c:v>43929.232638888891</c:v>
                </c:pt>
                <c:pt idx="25524">
                  <c:v>43929.23333333333</c:v>
                </c:pt>
                <c:pt idx="25525">
                  <c:v>43929.234027777777</c:v>
                </c:pt>
                <c:pt idx="25526">
                  <c:v>43929.234722222223</c:v>
                </c:pt>
                <c:pt idx="25527">
                  <c:v>43929.23541666667</c:v>
                </c:pt>
                <c:pt idx="25528">
                  <c:v>43929.236111111109</c:v>
                </c:pt>
                <c:pt idx="25529">
                  <c:v>43929.236805555556</c:v>
                </c:pt>
                <c:pt idx="25530">
                  <c:v>43929.237500000003</c:v>
                </c:pt>
                <c:pt idx="25531">
                  <c:v>43929.238194444442</c:v>
                </c:pt>
                <c:pt idx="25532">
                  <c:v>43929.238888888889</c:v>
                </c:pt>
                <c:pt idx="25533">
                  <c:v>43929.239583333336</c:v>
                </c:pt>
                <c:pt idx="25534">
                  <c:v>43929.240277777775</c:v>
                </c:pt>
                <c:pt idx="25535">
                  <c:v>43929.240972222222</c:v>
                </c:pt>
                <c:pt idx="25536">
                  <c:v>43929.241666666669</c:v>
                </c:pt>
                <c:pt idx="25537">
                  <c:v>43929.242361111108</c:v>
                </c:pt>
                <c:pt idx="25538">
                  <c:v>43929.243055555555</c:v>
                </c:pt>
                <c:pt idx="25539">
                  <c:v>43929.243750000001</c:v>
                </c:pt>
                <c:pt idx="25540">
                  <c:v>43929.244444444441</c:v>
                </c:pt>
                <c:pt idx="25541">
                  <c:v>43929.245138888888</c:v>
                </c:pt>
                <c:pt idx="25542">
                  <c:v>43929.245833333334</c:v>
                </c:pt>
                <c:pt idx="25543">
                  <c:v>43929.246527777781</c:v>
                </c:pt>
                <c:pt idx="25544">
                  <c:v>43929.24722222222</c:v>
                </c:pt>
                <c:pt idx="25545">
                  <c:v>43929.247916666667</c:v>
                </c:pt>
                <c:pt idx="25546">
                  <c:v>43929.248611111114</c:v>
                </c:pt>
                <c:pt idx="25547">
                  <c:v>43929.249305555553</c:v>
                </c:pt>
                <c:pt idx="25548">
                  <c:v>43929.25</c:v>
                </c:pt>
                <c:pt idx="25549">
                  <c:v>43929.250694444447</c:v>
                </c:pt>
                <c:pt idx="25550">
                  <c:v>43929.251388888886</c:v>
                </c:pt>
                <c:pt idx="25551">
                  <c:v>43929.252083333333</c:v>
                </c:pt>
                <c:pt idx="25552">
                  <c:v>43929.25277777778</c:v>
                </c:pt>
                <c:pt idx="25553">
                  <c:v>43929.253472222219</c:v>
                </c:pt>
                <c:pt idx="25554">
                  <c:v>43929.254166666666</c:v>
                </c:pt>
                <c:pt idx="25555">
                  <c:v>43929.254861111112</c:v>
                </c:pt>
                <c:pt idx="25556">
                  <c:v>43929.255555555559</c:v>
                </c:pt>
                <c:pt idx="25557">
                  <c:v>43929.256249999999</c:v>
                </c:pt>
                <c:pt idx="25558">
                  <c:v>43929.256944444445</c:v>
                </c:pt>
                <c:pt idx="25559">
                  <c:v>43929.257638888892</c:v>
                </c:pt>
                <c:pt idx="25560">
                  <c:v>43929.258333333331</c:v>
                </c:pt>
                <c:pt idx="25561">
                  <c:v>43929.259027777778</c:v>
                </c:pt>
                <c:pt idx="25562">
                  <c:v>43929.259722222225</c:v>
                </c:pt>
                <c:pt idx="25563">
                  <c:v>43929.260416666664</c:v>
                </c:pt>
                <c:pt idx="25564">
                  <c:v>43929.261111111111</c:v>
                </c:pt>
                <c:pt idx="25565">
                  <c:v>43929.261805555558</c:v>
                </c:pt>
                <c:pt idx="25566">
                  <c:v>43929.262499999997</c:v>
                </c:pt>
                <c:pt idx="25567">
                  <c:v>43929.263194444444</c:v>
                </c:pt>
                <c:pt idx="25568">
                  <c:v>43929.263888888891</c:v>
                </c:pt>
                <c:pt idx="25569">
                  <c:v>43929.26458333333</c:v>
                </c:pt>
                <c:pt idx="25570">
                  <c:v>43929.265277777777</c:v>
                </c:pt>
                <c:pt idx="25571">
                  <c:v>43929.265972222223</c:v>
                </c:pt>
                <c:pt idx="25572">
                  <c:v>43929.26666666667</c:v>
                </c:pt>
                <c:pt idx="25573">
                  <c:v>43929.267361111109</c:v>
                </c:pt>
                <c:pt idx="25574">
                  <c:v>43929.268055555556</c:v>
                </c:pt>
                <c:pt idx="25575">
                  <c:v>43929.268750000003</c:v>
                </c:pt>
                <c:pt idx="25576">
                  <c:v>43929.269444444442</c:v>
                </c:pt>
                <c:pt idx="25577">
                  <c:v>43929.270138888889</c:v>
                </c:pt>
                <c:pt idx="25578">
                  <c:v>43929.270833333336</c:v>
                </c:pt>
                <c:pt idx="25579">
                  <c:v>43929.271527777775</c:v>
                </c:pt>
                <c:pt idx="25580">
                  <c:v>43929.272222222222</c:v>
                </c:pt>
                <c:pt idx="25581">
                  <c:v>43929.272916666669</c:v>
                </c:pt>
                <c:pt idx="25582">
                  <c:v>43929.273611111108</c:v>
                </c:pt>
                <c:pt idx="25583">
                  <c:v>43929.274305555555</c:v>
                </c:pt>
                <c:pt idx="25584">
                  <c:v>43929.275000000001</c:v>
                </c:pt>
                <c:pt idx="25585">
                  <c:v>43929.275694444441</c:v>
                </c:pt>
                <c:pt idx="25586">
                  <c:v>43929.276388888888</c:v>
                </c:pt>
                <c:pt idx="25587">
                  <c:v>43929.277083333334</c:v>
                </c:pt>
                <c:pt idx="25588">
                  <c:v>43929.277777777781</c:v>
                </c:pt>
                <c:pt idx="25589">
                  <c:v>43929.27847222222</c:v>
                </c:pt>
                <c:pt idx="25590">
                  <c:v>43929.279166666667</c:v>
                </c:pt>
                <c:pt idx="25591">
                  <c:v>43929.279861111114</c:v>
                </c:pt>
                <c:pt idx="25592">
                  <c:v>43929.280555555553</c:v>
                </c:pt>
                <c:pt idx="25593">
                  <c:v>43929.28125</c:v>
                </c:pt>
                <c:pt idx="25594">
                  <c:v>43929.281944444447</c:v>
                </c:pt>
                <c:pt idx="25595">
                  <c:v>43929.282638888886</c:v>
                </c:pt>
                <c:pt idx="25596">
                  <c:v>43929.283333333333</c:v>
                </c:pt>
                <c:pt idx="25597">
                  <c:v>43929.28402777778</c:v>
                </c:pt>
                <c:pt idx="25598">
                  <c:v>43929.284722222219</c:v>
                </c:pt>
                <c:pt idx="25599">
                  <c:v>43929.285416666666</c:v>
                </c:pt>
                <c:pt idx="25600">
                  <c:v>43929.286111111112</c:v>
                </c:pt>
                <c:pt idx="25601">
                  <c:v>43929.286805555559</c:v>
                </c:pt>
                <c:pt idx="25602">
                  <c:v>43929.287499999999</c:v>
                </c:pt>
                <c:pt idx="25603">
                  <c:v>43929.288194444445</c:v>
                </c:pt>
                <c:pt idx="25604">
                  <c:v>43929.288888888892</c:v>
                </c:pt>
                <c:pt idx="25605">
                  <c:v>43929.289583333331</c:v>
                </c:pt>
                <c:pt idx="25606">
                  <c:v>43929.290277777778</c:v>
                </c:pt>
                <c:pt idx="25607">
                  <c:v>43929.290972222225</c:v>
                </c:pt>
                <c:pt idx="25608">
                  <c:v>43929.291666666664</c:v>
                </c:pt>
                <c:pt idx="25609">
                  <c:v>43929.292361111111</c:v>
                </c:pt>
                <c:pt idx="25610">
                  <c:v>43929.293055555558</c:v>
                </c:pt>
                <c:pt idx="25611">
                  <c:v>43929.293749999997</c:v>
                </c:pt>
                <c:pt idx="25612">
                  <c:v>43929.294444444444</c:v>
                </c:pt>
                <c:pt idx="25613">
                  <c:v>43929.295138888891</c:v>
                </c:pt>
                <c:pt idx="25614">
                  <c:v>43929.29583333333</c:v>
                </c:pt>
                <c:pt idx="25615">
                  <c:v>43929.296527777777</c:v>
                </c:pt>
                <c:pt idx="25616">
                  <c:v>43929.297222222223</c:v>
                </c:pt>
                <c:pt idx="25617">
                  <c:v>43929.29791666667</c:v>
                </c:pt>
                <c:pt idx="25618">
                  <c:v>43929.298611111109</c:v>
                </c:pt>
                <c:pt idx="25619">
                  <c:v>43929.299305555556</c:v>
                </c:pt>
                <c:pt idx="25620">
                  <c:v>43929.3</c:v>
                </c:pt>
                <c:pt idx="25621">
                  <c:v>43929.300694444442</c:v>
                </c:pt>
                <c:pt idx="25622">
                  <c:v>43929.301388888889</c:v>
                </c:pt>
                <c:pt idx="25623">
                  <c:v>43929.302083333336</c:v>
                </c:pt>
                <c:pt idx="25624">
                  <c:v>43929.302777777775</c:v>
                </c:pt>
                <c:pt idx="25625">
                  <c:v>43929.303472222222</c:v>
                </c:pt>
                <c:pt idx="25626">
                  <c:v>43929.304166666669</c:v>
                </c:pt>
                <c:pt idx="25627">
                  <c:v>43929.304861111108</c:v>
                </c:pt>
                <c:pt idx="25628">
                  <c:v>43929.305555555555</c:v>
                </c:pt>
                <c:pt idx="25629">
                  <c:v>43929.306250000001</c:v>
                </c:pt>
                <c:pt idx="25630">
                  <c:v>43929.306944444441</c:v>
                </c:pt>
                <c:pt idx="25631">
                  <c:v>43929.307638888888</c:v>
                </c:pt>
                <c:pt idx="25632">
                  <c:v>43929.308333333334</c:v>
                </c:pt>
                <c:pt idx="25633">
                  <c:v>43929.309027777781</c:v>
                </c:pt>
                <c:pt idx="25634">
                  <c:v>43929.30972222222</c:v>
                </c:pt>
                <c:pt idx="25635">
                  <c:v>43929.310416666667</c:v>
                </c:pt>
                <c:pt idx="25636">
                  <c:v>43929.311111111114</c:v>
                </c:pt>
                <c:pt idx="25637">
                  <c:v>43929.311805555553</c:v>
                </c:pt>
                <c:pt idx="25638">
                  <c:v>43929.3125</c:v>
                </c:pt>
                <c:pt idx="25639">
                  <c:v>43929.313194444447</c:v>
                </c:pt>
                <c:pt idx="25640">
                  <c:v>43929.313888888886</c:v>
                </c:pt>
                <c:pt idx="25641">
                  <c:v>43929.314583333333</c:v>
                </c:pt>
                <c:pt idx="25642">
                  <c:v>43929.31527777778</c:v>
                </c:pt>
                <c:pt idx="25643">
                  <c:v>43929.315972222219</c:v>
                </c:pt>
                <c:pt idx="25644">
                  <c:v>43929.316666666666</c:v>
                </c:pt>
                <c:pt idx="25645">
                  <c:v>43929.317361111112</c:v>
                </c:pt>
                <c:pt idx="25646">
                  <c:v>43929.318055555559</c:v>
                </c:pt>
                <c:pt idx="25647">
                  <c:v>43929.318749999999</c:v>
                </c:pt>
                <c:pt idx="25648">
                  <c:v>43929.319444444445</c:v>
                </c:pt>
                <c:pt idx="25649">
                  <c:v>43929.320138888892</c:v>
                </c:pt>
                <c:pt idx="25650">
                  <c:v>43929.320833333331</c:v>
                </c:pt>
                <c:pt idx="25651">
                  <c:v>43929.321527777778</c:v>
                </c:pt>
                <c:pt idx="25652">
                  <c:v>43929.322222222225</c:v>
                </c:pt>
                <c:pt idx="25653">
                  <c:v>43929.322916666664</c:v>
                </c:pt>
                <c:pt idx="25654">
                  <c:v>43929.323611111111</c:v>
                </c:pt>
                <c:pt idx="25655">
                  <c:v>43929.324305555558</c:v>
                </c:pt>
                <c:pt idx="25656">
                  <c:v>43929.324999999997</c:v>
                </c:pt>
                <c:pt idx="25657">
                  <c:v>43929.325694444444</c:v>
                </c:pt>
                <c:pt idx="25658">
                  <c:v>43929.326388888891</c:v>
                </c:pt>
                <c:pt idx="25659">
                  <c:v>43929.32708333333</c:v>
                </c:pt>
                <c:pt idx="25660">
                  <c:v>43929.327777777777</c:v>
                </c:pt>
                <c:pt idx="25661">
                  <c:v>43929.328472222223</c:v>
                </c:pt>
                <c:pt idx="25662">
                  <c:v>43929.32916666667</c:v>
                </c:pt>
                <c:pt idx="25663">
                  <c:v>43929.329861111109</c:v>
                </c:pt>
                <c:pt idx="25664">
                  <c:v>43929.330555555556</c:v>
                </c:pt>
                <c:pt idx="25665">
                  <c:v>43929.331250000003</c:v>
                </c:pt>
                <c:pt idx="25666">
                  <c:v>43929.331944444442</c:v>
                </c:pt>
                <c:pt idx="25667">
                  <c:v>43929.332638888889</c:v>
                </c:pt>
                <c:pt idx="25668">
                  <c:v>43929.333333333336</c:v>
                </c:pt>
                <c:pt idx="25669">
                  <c:v>43929.334027777775</c:v>
                </c:pt>
                <c:pt idx="25670">
                  <c:v>43929.334722222222</c:v>
                </c:pt>
                <c:pt idx="25671">
                  <c:v>43929.335416666669</c:v>
                </c:pt>
                <c:pt idx="25672">
                  <c:v>43929.336111111108</c:v>
                </c:pt>
                <c:pt idx="25673">
                  <c:v>43929.336805555555</c:v>
                </c:pt>
                <c:pt idx="25674">
                  <c:v>43929.337500000001</c:v>
                </c:pt>
                <c:pt idx="25675">
                  <c:v>43929.338194444441</c:v>
                </c:pt>
                <c:pt idx="25676">
                  <c:v>43929.338888888888</c:v>
                </c:pt>
                <c:pt idx="25677">
                  <c:v>43929.339583333334</c:v>
                </c:pt>
                <c:pt idx="25678">
                  <c:v>43929.340277777781</c:v>
                </c:pt>
                <c:pt idx="25679">
                  <c:v>43929.34097222222</c:v>
                </c:pt>
                <c:pt idx="25680">
                  <c:v>43929.341666666667</c:v>
                </c:pt>
                <c:pt idx="25681">
                  <c:v>43929.342361111114</c:v>
                </c:pt>
                <c:pt idx="25682">
                  <c:v>43929.343055555553</c:v>
                </c:pt>
                <c:pt idx="25683">
                  <c:v>43929.34375</c:v>
                </c:pt>
                <c:pt idx="25684">
                  <c:v>43929.344444444447</c:v>
                </c:pt>
                <c:pt idx="25685">
                  <c:v>43929.345138888886</c:v>
                </c:pt>
                <c:pt idx="25686">
                  <c:v>43929.345833333333</c:v>
                </c:pt>
                <c:pt idx="25687">
                  <c:v>43929.34652777778</c:v>
                </c:pt>
                <c:pt idx="25688">
                  <c:v>43929.347222222219</c:v>
                </c:pt>
                <c:pt idx="25689">
                  <c:v>43929.347916666666</c:v>
                </c:pt>
                <c:pt idx="25690">
                  <c:v>43929.348611111112</c:v>
                </c:pt>
                <c:pt idx="25691">
                  <c:v>43929.349305555559</c:v>
                </c:pt>
                <c:pt idx="25692">
                  <c:v>43929.35</c:v>
                </c:pt>
                <c:pt idx="25693">
                  <c:v>43929.350694444445</c:v>
                </c:pt>
                <c:pt idx="25694">
                  <c:v>43929.351388888892</c:v>
                </c:pt>
                <c:pt idx="25695">
                  <c:v>43929.352083333331</c:v>
                </c:pt>
                <c:pt idx="25696">
                  <c:v>43929.352777777778</c:v>
                </c:pt>
                <c:pt idx="25697">
                  <c:v>43929.353472222225</c:v>
                </c:pt>
                <c:pt idx="25698">
                  <c:v>43929.354166666664</c:v>
                </c:pt>
                <c:pt idx="25699">
                  <c:v>43929.354861111111</c:v>
                </c:pt>
                <c:pt idx="25700">
                  <c:v>43929.355555555558</c:v>
                </c:pt>
                <c:pt idx="25701">
                  <c:v>43929.356249999997</c:v>
                </c:pt>
                <c:pt idx="25702">
                  <c:v>43929.356944444444</c:v>
                </c:pt>
                <c:pt idx="25703">
                  <c:v>43929.357638888891</c:v>
                </c:pt>
                <c:pt idx="25704">
                  <c:v>43929.35833333333</c:v>
                </c:pt>
                <c:pt idx="25705">
                  <c:v>43929.359027777777</c:v>
                </c:pt>
                <c:pt idx="25706">
                  <c:v>43929.359722222223</c:v>
                </c:pt>
                <c:pt idx="25707">
                  <c:v>43929.36041666667</c:v>
                </c:pt>
                <c:pt idx="25708">
                  <c:v>43929.361111111109</c:v>
                </c:pt>
                <c:pt idx="25709">
                  <c:v>43929.361805555556</c:v>
                </c:pt>
                <c:pt idx="25710">
                  <c:v>43929.362500000003</c:v>
                </c:pt>
                <c:pt idx="25711">
                  <c:v>43929.363194444442</c:v>
                </c:pt>
                <c:pt idx="25712">
                  <c:v>43929.363888888889</c:v>
                </c:pt>
                <c:pt idx="25713">
                  <c:v>43929.364583333336</c:v>
                </c:pt>
                <c:pt idx="25714">
                  <c:v>43929.365277777775</c:v>
                </c:pt>
                <c:pt idx="25715">
                  <c:v>43929.365972222222</c:v>
                </c:pt>
                <c:pt idx="25716">
                  <c:v>43929.366666666669</c:v>
                </c:pt>
                <c:pt idx="25717">
                  <c:v>43929.367361111108</c:v>
                </c:pt>
                <c:pt idx="25718">
                  <c:v>43929.368055555555</c:v>
                </c:pt>
                <c:pt idx="25719">
                  <c:v>43929.368750000001</c:v>
                </c:pt>
                <c:pt idx="25720">
                  <c:v>43929.369444444441</c:v>
                </c:pt>
                <c:pt idx="25721">
                  <c:v>43929.370138888888</c:v>
                </c:pt>
                <c:pt idx="25722">
                  <c:v>43929.370833333334</c:v>
                </c:pt>
                <c:pt idx="25723">
                  <c:v>43929.371527777781</c:v>
                </c:pt>
                <c:pt idx="25724">
                  <c:v>43929.37222222222</c:v>
                </c:pt>
                <c:pt idx="25725">
                  <c:v>43929.372916666667</c:v>
                </c:pt>
                <c:pt idx="25726">
                  <c:v>43929.373611111114</c:v>
                </c:pt>
                <c:pt idx="25727">
                  <c:v>43929.374305555553</c:v>
                </c:pt>
                <c:pt idx="25728">
                  <c:v>43929.375</c:v>
                </c:pt>
                <c:pt idx="25729">
                  <c:v>43929.375694444447</c:v>
                </c:pt>
                <c:pt idx="25730">
                  <c:v>43929.376388888886</c:v>
                </c:pt>
                <c:pt idx="25731">
                  <c:v>43929.377083333333</c:v>
                </c:pt>
                <c:pt idx="25732">
                  <c:v>43929.37777777778</c:v>
                </c:pt>
                <c:pt idx="25733">
                  <c:v>43929.378472222219</c:v>
                </c:pt>
                <c:pt idx="25734">
                  <c:v>43929.379166666666</c:v>
                </c:pt>
                <c:pt idx="25735">
                  <c:v>43929.379861111112</c:v>
                </c:pt>
                <c:pt idx="25736">
                  <c:v>43929.380555555559</c:v>
                </c:pt>
                <c:pt idx="25737">
                  <c:v>43929.381249999999</c:v>
                </c:pt>
                <c:pt idx="25738">
                  <c:v>43929.381944444445</c:v>
                </c:pt>
                <c:pt idx="25739">
                  <c:v>43929.382638888892</c:v>
                </c:pt>
                <c:pt idx="25740">
                  <c:v>43929.383333333331</c:v>
                </c:pt>
                <c:pt idx="25741">
                  <c:v>43929.384027777778</c:v>
                </c:pt>
                <c:pt idx="25742">
                  <c:v>43929.384722222225</c:v>
                </c:pt>
                <c:pt idx="25743">
                  <c:v>43929.385416666664</c:v>
                </c:pt>
                <c:pt idx="25744">
                  <c:v>43929.386111111111</c:v>
                </c:pt>
                <c:pt idx="25745">
                  <c:v>43929.386805555558</c:v>
                </c:pt>
                <c:pt idx="25746">
                  <c:v>43929.387499999997</c:v>
                </c:pt>
                <c:pt idx="25747">
                  <c:v>43929.388194444444</c:v>
                </c:pt>
                <c:pt idx="25748">
                  <c:v>43929.388888888891</c:v>
                </c:pt>
                <c:pt idx="25749">
                  <c:v>43929.38958333333</c:v>
                </c:pt>
                <c:pt idx="25750">
                  <c:v>43929.390277777777</c:v>
                </c:pt>
                <c:pt idx="25751">
                  <c:v>43929.390972222223</c:v>
                </c:pt>
                <c:pt idx="25752">
                  <c:v>43929.39166666667</c:v>
                </c:pt>
                <c:pt idx="25753">
                  <c:v>43929.392361111109</c:v>
                </c:pt>
                <c:pt idx="25754">
                  <c:v>43929.393055555556</c:v>
                </c:pt>
                <c:pt idx="25755">
                  <c:v>43929.393750000003</c:v>
                </c:pt>
                <c:pt idx="25756">
                  <c:v>43929.394444444442</c:v>
                </c:pt>
                <c:pt idx="25757">
                  <c:v>43929.395138888889</c:v>
                </c:pt>
                <c:pt idx="25758">
                  <c:v>43929.395833333336</c:v>
                </c:pt>
                <c:pt idx="25759">
                  <c:v>43929.396527777775</c:v>
                </c:pt>
                <c:pt idx="25760">
                  <c:v>43929.397222222222</c:v>
                </c:pt>
                <c:pt idx="25761">
                  <c:v>43929.397916666669</c:v>
                </c:pt>
                <c:pt idx="25762">
                  <c:v>43929.398611111108</c:v>
                </c:pt>
                <c:pt idx="25763">
                  <c:v>43929.399305555555</c:v>
                </c:pt>
                <c:pt idx="25764">
                  <c:v>43929.4</c:v>
                </c:pt>
                <c:pt idx="25765">
                  <c:v>43929.400694444441</c:v>
                </c:pt>
                <c:pt idx="25766">
                  <c:v>43929.401388888888</c:v>
                </c:pt>
                <c:pt idx="25767">
                  <c:v>43929.402083333334</c:v>
                </c:pt>
                <c:pt idx="25768">
                  <c:v>43929.402777777781</c:v>
                </c:pt>
                <c:pt idx="25769">
                  <c:v>43929.40347222222</c:v>
                </c:pt>
                <c:pt idx="25770">
                  <c:v>43929.404166666667</c:v>
                </c:pt>
                <c:pt idx="25771">
                  <c:v>43929.404861111114</c:v>
                </c:pt>
                <c:pt idx="25772">
                  <c:v>43929.405555555553</c:v>
                </c:pt>
                <c:pt idx="25773">
                  <c:v>43929.40625</c:v>
                </c:pt>
                <c:pt idx="25774">
                  <c:v>43929.406944444447</c:v>
                </c:pt>
                <c:pt idx="25775">
                  <c:v>43929.407638888886</c:v>
                </c:pt>
                <c:pt idx="25776">
                  <c:v>43929.408333333333</c:v>
                </c:pt>
                <c:pt idx="25777">
                  <c:v>43929.40902777778</c:v>
                </c:pt>
                <c:pt idx="25778">
                  <c:v>43929.409722222219</c:v>
                </c:pt>
                <c:pt idx="25779">
                  <c:v>43929.410416666666</c:v>
                </c:pt>
                <c:pt idx="25780">
                  <c:v>43929.411111111112</c:v>
                </c:pt>
                <c:pt idx="25781">
                  <c:v>43929.411805555559</c:v>
                </c:pt>
                <c:pt idx="25782">
                  <c:v>43929.412499999999</c:v>
                </c:pt>
                <c:pt idx="25783">
                  <c:v>43929.413194444445</c:v>
                </c:pt>
                <c:pt idx="25784">
                  <c:v>43929.413888888892</c:v>
                </c:pt>
                <c:pt idx="25785">
                  <c:v>43929.414583333331</c:v>
                </c:pt>
                <c:pt idx="25786">
                  <c:v>43929.415277777778</c:v>
                </c:pt>
                <c:pt idx="25787">
                  <c:v>43929.415972222225</c:v>
                </c:pt>
                <c:pt idx="25788">
                  <c:v>43929.416666666664</c:v>
                </c:pt>
                <c:pt idx="25789">
                  <c:v>43929.417361111111</c:v>
                </c:pt>
                <c:pt idx="25790">
                  <c:v>43929.418055555558</c:v>
                </c:pt>
                <c:pt idx="25791">
                  <c:v>43929.418749999997</c:v>
                </c:pt>
                <c:pt idx="25792">
                  <c:v>43929.419444444444</c:v>
                </c:pt>
                <c:pt idx="25793">
                  <c:v>43929.420138888891</c:v>
                </c:pt>
                <c:pt idx="25794">
                  <c:v>43929.42083333333</c:v>
                </c:pt>
                <c:pt idx="25795">
                  <c:v>43929.421527777777</c:v>
                </c:pt>
                <c:pt idx="25796">
                  <c:v>43929.422222222223</c:v>
                </c:pt>
                <c:pt idx="25797">
                  <c:v>43929.42291666667</c:v>
                </c:pt>
                <c:pt idx="25798">
                  <c:v>43929.423611111109</c:v>
                </c:pt>
                <c:pt idx="25799">
                  <c:v>43929.424305555556</c:v>
                </c:pt>
                <c:pt idx="25800">
                  <c:v>43929.425000000003</c:v>
                </c:pt>
                <c:pt idx="25801">
                  <c:v>43929.425694444442</c:v>
                </c:pt>
                <c:pt idx="25802">
                  <c:v>43929.426388888889</c:v>
                </c:pt>
                <c:pt idx="25803">
                  <c:v>43929.427083333336</c:v>
                </c:pt>
                <c:pt idx="25804">
                  <c:v>43929.427777777775</c:v>
                </c:pt>
                <c:pt idx="25805">
                  <c:v>43929.428472222222</c:v>
                </c:pt>
                <c:pt idx="25806">
                  <c:v>43929.429166666669</c:v>
                </c:pt>
                <c:pt idx="25807">
                  <c:v>43929.429861111108</c:v>
                </c:pt>
                <c:pt idx="25808">
                  <c:v>43929.430555555555</c:v>
                </c:pt>
                <c:pt idx="25809">
                  <c:v>43929.431250000001</c:v>
                </c:pt>
                <c:pt idx="25810">
                  <c:v>43929.431944444441</c:v>
                </c:pt>
                <c:pt idx="25811">
                  <c:v>43929.432638888888</c:v>
                </c:pt>
                <c:pt idx="25812">
                  <c:v>43929.433333333334</c:v>
                </c:pt>
                <c:pt idx="25813">
                  <c:v>43929.434027777781</c:v>
                </c:pt>
                <c:pt idx="25814">
                  <c:v>43929.43472222222</c:v>
                </c:pt>
                <c:pt idx="25815">
                  <c:v>43929.435416666667</c:v>
                </c:pt>
                <c:pt idx="25816">
                  <c:v>43929.436111111114</c:v>
                </c:pt>
                <c:pt idx="25817">
                  <c:v>43929.436805555553</c:v>
                </c:pt>
                <c:pt idx="25818">
                  <c:v>43929.4375</c:v>
                </c:pt>
                <c:pt idx="25819">
                  <c:v>43929.438194444447</c:v>
                </c:pt>
                <c:pt idx="25820">
                  <c:v>43929.438888888886</c:v>
                </c:pt>
                <c:pt idx="25821">
                  <c:v>43929.439583333333</c:v>
                </c:pt>
                <c:pt idx="25822">
                  <c:v>43929.44027777778</c:v>
                </c:pt>
                <c:pt idx="25823">
                  <c:v>43929.440972222219</c:v>
                </c:pt>
                <c:pt idx="25824">
                  <c:v>43929.441666666666</c:v>
                </c:pt>
                <c:pt idx="25825">
                  <c:v>43929.442361111112</c:v>
                </c:pt>
                <c:pt idx="25826">
                  <c:v>43929.443055555559</c:v>
                </c:pt>
                <c:pt idx="25827">
                  <c:v>43929.443749999999</c:v>
                </c:pt>
                <c:pt idx="25828">
                  <c:v>43929.444444444445</c:v>
                </c:pt>
                <c:pt idx="25829">
                  <c:v>43929.445138888892</c:v>
                </c:pt>
                <c:pt idx="25830">
                  <c:v>43929.445833333331</c:v>
                </c:pt>
                <c:pt idx="25831">
                  <c:v>43929.446527777778</c:v>
                </c:pt>
                <c:pt idx="25832">
                  <c:v>43929.447222222225</c:v>
                </c:pt>
                <c:pt idx="25833">
                  <c:v>43929.447916666664</c:v>
                </c:pt>
                <c:pt idx="25834">
                  <c:v>43929.448611111111</c:v>
                </c:pt>
                <c:pt idx="25835">
                  <c:v>43929.449305555558</c:v>
                </c:pt>
                <c:pt idx="25836">
                  <c:v>43929.45</c:v>
                </c:pt>
                <c:pt idx="25837">
                  <c:v>43929.450694444444</c:v>
                </c:pt>
                <c:pt idx="25838">
                  <c:v>43929.451388888891</c:v>
                </c:pt>
                <c:pt idx="25839">
                  <c:v>43929.45208333333</c:v>
                </c:pt>
                <c:pt idx="25840">
                  <c:v>43929.452777777777</c:v>
                </c:pt>
                <c:pt idx="25841">
                  <c:v>43929.453472222223</c:v>
                </c:pt>
                <c:pt idx="25842">
                  <c:v>43929.45416666667</c:v>
                </c:pt>
                <c:pt idx="25843">
                  <c:v>43929.454861111109</c:v>
                </c:pt>
                <c:pt idx="25844">
                  <c:v>43929.455555555556</c:v>
                </c:pt>
                <c:pt idx="25845">
                  <c:v>43929.456250000003</c:v>
                </c:pt>
                <c:pt idx="25846">
                  <c:v>43929.456944444442</c:v>
                </c:pt>
                <c:pt idx="25847">
                  <c:v>43929.457638888889</c:v>
                </c:pt>
                <c:pt idx="25848">
                  <c:v>43929.458333333336</c:v>
                </c:pt>
                <c:pt idx="25849">
                  <c:v>43929.459027777775</c:v>
                </c:pt>
                <c:pt idx="25850">
                  <c:v>43929.459722222222</c:v>
                </c:pt>
                <c:pt idx="25851">
                  <c:v>43929.460416666669</c:v>
                </c:pt>
                <c:pt idx="25852">
                  <c:v>43929.461111111108</c:v>
                </c:pt>
                <c:pt idx="25853">
                  <c:v>43929.461805555555</c:v>
                </c:pt>
                <c:pt idx="25854">
                  <c:v>43929.462500000001</c:v>
                </c:pt>
                <c:pt idx="25855">
                  <c:v>43929.463194444441</c:v>
                </c:pt>
                <c:pt idx="25856">
                  <c:v>43929.463888888888</c:v>
                </c:pt>
                <c:pt idx="25857">
                  <c:v>43929.464583333334</c:v>
                </c:pt>
                <c:pt idx="25858">
                  <c:v>43929.465277777781</c:v>
                </c:pt>
                <c:pt idx="25859">
                  <c:v>43929.46597222222</c:v>
                </c:pt>
                <c:pt idx="25860">
                  <c:v>43929.466666666667</c:v>
                </c:pt>
                <c:pt idx="25861">
                  <c:v>43929.467361111114</c:v>
                </c:pt>
                <c:pt idx="25862">
                  <c:v>43929.468055555553</c:v>
                </c:pt>
                <c:pt idx="25863">
                  <c:v>43929.46875</c:v>
                </c:pt>
                <c:pt idx="25864">
                  <c:v>43929.469444444447</c:v>
                </c:pt>
                <c:pt idx="25865">
                  <c:v>43929.470138888886</c:v>
                </c:pt>
                <c:pt idx="25866">
                  <c:v>43929.470833333333</c:v>
                </c:pt>
                <c:pt idx="25867">
                  <c:v>43929.47152777778</c:v>
                </c:pt>
                <c:pt idx="25868">
                  <c:v>43929.472222222219</c:v>
                </c:pt>
                <c:pt idx="25869">
                  <c:v>43929.472916666666</c:v>
                </c:pt>
                <c:pt idx="25870">
                  <c:v>43929.473611111112</c:v>
                </c:pt>
                <c:pt idx="25871">
                  <c:v>43929.474305555559</c:v>
                </c:pt>
                <c:pt idx="25872">
                  <c:v>43929.474999999999</c:v>
                </c:pt>
                <c:pt idx="25873">
                  <c:v>43929.475694444445</c:v>
                </c:pt>
                <c:pt idx="25874">
                  <c:v>43929.476388888892</c:v>
                </c:pt>
                <c:pt idx="25875">
                  <c:v>43929.477083333331</c:v>
                </c:pt>
                <c:pt idx="25876">
                  <c:v>43929.477777777778</c:v>
                </c:pt>
                <c:pt idx="25877">
                  <c:v>43929.478472222225</c:v>
                </c:pt>
                <c:pt idx="25878">
                  <c:v>43929.479166666664</c:v>
                </c:pt>
                <c:pt idx="25879">
                  <c:v>43929.479861111111</c:v>
                </c:pt>
                <c:pt idx="25880">
                  <c:v>43929.480555555558</c:v>
                </c:pt>
                <c:pt idx="25881">
                  <c:v>43929.481249999997</c:v>
                </c:pt>
                <c:pt idx="25882">
                  <c:v>43929.481944444444</c:v>
                </c:pt>
                <c:pt idx="25883">
                  <c:v>43929.482638888891</c:v>
                </c:pt>
                <c:pt idx="25884">
                  <c:v>43929.48333333333</c:v>
                </c:pt>
                <c:pt idx="25885">
                  <c:v>43929.484027777777</c:v>
                </c:pt>
                <c:pt idx="25886">
                  <c:v>43929.484722222223</c:v>
                </c:pt>
                <c:pt idx="25887">
                  <c:v>43929.48541666667</c:v>
                </c:pt>
                <c:pt idx="25888">
                  <c:v>43929.486111111109</c:v>
                </c:pt>
                <c:pt idx="25889">
                  <c:v>43929.486805555556</c:v>
                </c:pt>
                <c:pt idx="25890">
                  <c:v>43929.487500000003</c:v>
                </c:pt>
                <c:pt idx="25891">
                  <c:v>43929.488194444442</c:v>
                </c:pt>
                <c:pt idx="25892">
                  <c:v>43929.488888888889</c:v>
                </c:pt>
                <c:pt idx="25893">
                  <c:v>43929.489583333336</c:v>
                </c:pt>
                <c:pt idx="25894">
                  <c:v>43929.490277777775</c:v>
                </c:pt>
                <c:pt idx="25895">
                  <c:v>43929.490972222222</c:v>
                </c:pt>
                <c:pt idx="25896">
                  <c:v>43929.491666666669</c:v>
                </c:pt>
                <c:pt idx="25897">
                  <c:v>43929.492361111108</c:v>
                </c:pt>
                <c:pt idx="25898">
                  <c:v>43929.493055555555</c:v>
                </c:pt>
                <c:pt idx="25899">
                  <c:v>43929.493750000001</c:v>
                </c:pt>
                <c:pt idx="25900">
                  <c:v>43929.494444444441</c:v>
                </c:pt>
                <c:pt idx="25901">
                  <c:v>43929.495138888888</c:v>
                </c:pt>
                <c:pt idx="25902">
                  <c:v>43929.495833333334</c:v>
                </c:pt>
                <c:pt idx="25903">
                  <c:v>43929.496527777781</c:v>
                </c:pt>
                <c:pt idx="25904">
                  <c:v>43929.49722222222</c:v>
                </c:pt>
                <c:pt idx="25905">
                  <c:v>43929.497916666667</c:v>
                </c:pt>
                <c:pt idx="25906">
                  <c:v>43929.498611111114</c:v>
                </c:pt>
                <c:pt idx="25907">
                  <c:v>43929.499305555553</c:v>
                </c:pt>
                <c:pt idx="25908">
                  <c:v>43929.5</c:v>
                </c:pt>
                <c:pt idx="25909">
                  <c:v>43929.500694444447</c:v>
                </c:pt>
                <c:pt idx="25910">
                  <c:v>43929.501388888886</c:v>
                </c:pt>
                <c:pt idx="25911">
                  <c:v>43929.502083333333</c:v>
                </c:pt>
                <c:pt idx="25912">
                  <c:v>43929.50277777778</c:v>
                </c:pt>
                <c:pt idx="25913">
                  <c:v>43929.503472222219</c:v>
                </c:pt>
                <c:pt idx="25914">
                  <c:v>43929.504166666666</c:v>
                </c:pt>
                <c:pt idx="25915">
                  <c:v>43929.504861111112</c:v>
                </c:pt>
                <c:pt idx="25916">
                  <c:v>43929.505555555559</c:v>
                </c:pt>
                <c:pt idx="25917">
                  <c:v>43929.506249999999</c:v>
                </c:pt>
                <c:pt idx="25918">
                  <c:v>43929.506944444445</c:v>
                </c:pt>
                <c:pt idx="25919">
                  <c:v>43929.507638888892</c:v>
                </c:pt>
                <c:pt idx="25920">
                  <c:v>43929.508333333331</c:v>
                </c:pt>
                <c:pt idx="25921">
                  <c:v>43929.509027777778</c:v>
                </c:pt>
                <c:pt idx="25922">
                  <c:v>43929.509722222225</c:v>
                </c:pt>
                <c:pt idx="25923">
                  <c:v>43929.510416666664</c:v>
                </c:pt>
                <c:pt idx="25924">
                  <c:v>43929.511111111111</c:v>
                </c:pt>
                <c:pt idx="25925">
                  <c:v>43929.511805555558</c:v>
                </c:pt>
                <c:pt idx="25926">
                  <c:v>43929.512499999997</c:v>
                </c:pt>
                <c:pt idx="25927">
                  <c:v>43929.513194444444</c:v>
                </c:pt>
                <c:pt idx="25928">
                  <c:v>43929.513888888891</c:v>
                </c:pt>
                <c:pt idx="25929">
                  <c:v>43929.51458333333</c:v>
                </c:pt>
                <c:pt idx="25930">
                  <c:v>43929.515277777777</c:v>
                </c:pt>
                <c:pt idx="25931">
                  <c:v>43929.515972222223</c:v>
                </c:pt>
                <c:pt idx="25932">
                  <c:v>43929.51666666667</c:v>
                </c:pt>
                <c:pt idx="25933">
                  <c:v>43929.517361111109</c:v>
                </c:pt>
                <c:pt idx="25934">
                  <c:v>43929.518055555556</c:v>
                </c:pt>
                <c:pt idx="25935">
                  <c:v>43929.518750000003</c:v>
                </c:pt>
                <c:pt idx="25936">
                  <c:v>43929.519444444442</c:v>
                </c:pt>
                <c:pt idx="25937">
                  <c:v>43929.520138888889</c:v>
                </c:pt>
                <c:pt idx="25938">
                  <c:v>43929.520833333336</c:v>
                </c:pt>
                <c:pt idx="25939">
                  <c:v>43929.521527777775</c:v>
                </c:pt>
                <c:pt idx="25940">
                  <c:v>43929.522222222222</c:v>
                </c:pt>
                <c:pt idx="25941">
                  <c:v>43929.522916666669</c:v>
                </c:pt>
                <c:pt idx="25942">
                  <c:v>43929.523611111108</c:v>
                </c:pt>
                <c:pt idx="25943">
                  <c:v>43929.524305555555</c:v>
                </c:pt>
                <c:pt idx="25944">
                  <c:v>43929.525000000001</c:v>
                </c:pt>
                <c:pt idx="25945">
                  <c:v>43929.525694444441</c:v>
                </c:pt>
                <c:pt idx="25946">
                  <c:v>43929.526388888888</c:v>
                </c:pt>
                <c:pt idx="25947">
                  <c:v>43929.527083333334</c:v>
                </c:pt>
                <c:pt idx="25948">
                  <c:v>43929.527777777781</c:v>
                </c:pt>
                <c:pt idx="25949">
                  <c:v>43929.52847222222</c:v>
                </c:pt>
                <c:pt idx="25950">
                  <c:v>43929.529166666667</c:v>
                </c:pt>
                <c:pt idx="25951">
                  <c:v>43929.529861111114</c:v>
                </c:pt>
                <c:pt idx="25952">
                  <c:v>43929.530555555553</c:v>
                </c:pt>
                <c:pt idx="25953">
                  <c:v>43929.53125</c:v>
                </c:pt>
                <c:pt idx="25954">
                  <c:v>43929.531944444447</c:v>
                </c:pt>
                <c:pt idx="25955">
                  <c:v>43929.532638888886</c:v>
                </c:pt>
                <c:pt idx="25956">
                  <c:v>43929.533333333333</c:v>
                </c:pt>
                <c:pt idx="25957">
                  <c:v>43929.53402777778</c:v>
                </c:pt>
                <c:pt idx="25958">
                  <c:v>43929.534722222219</c:v>
                </c:pt>
                <c:pt idx="25959">
                  <c:v>43929.535416666666</c:v>
                </c:pt>
                <c:pt idx="25960">
                  <c:v>43929.536111111112</c:v>
                </c:pt>
                <c:pt idx="25961">
                  <c:v>43929.536805555559</c:v>
                </c:pt>
                <c:pt idx="25962">
                  <c:v>43929.537499999999</c:v>
                </c:pt>
                <c:pt idx="25963">
                  <c:v>43929.538194444445</c:v>
                </c:pt>
                <c:pt idx="25964">
                  <c:v>43929.538888888892</c:v>
                </c:pt>
                <c:pt idx="25965">
                  <c:v>43929.539583333331</c:v>
                </c:pt>
                <c:pt idx="25966">
                  <c:v>43929.540277777778</c:v>
                </c:pt>
                <c:pt idx="25967">
                  <c:v>43929.540972222225</c:v>
                </c:pt>
                <c:pt idx="25968">
                  <c:v>43929.541666666664</c:v>
                </c:pt>
                <c:pt idx="25969">
                  <c:v>43929.542361111111</c:v>
                </c:pt>
                <c:pt idx="25970">
                  <c:v>43929.543055555558</c:v>
                </c:pt>
                <c:pt idx="25971">
                  <c:v>43929.543749999997</c:v>
                </c:pt>
                <c:pt idx="25972">
                  <c:v>43929.544444444444</c:v>
                </c:pt>
                <c:pt idx="25973">
                  <c:v>43929.545138888891</c:v>
                </c:pt>
                <c:pt idx="25974">
                  <c:v>43929.54583333333</c:v>
                </c:pt>
                <c:pt idx="25975">
                  <c:v>43929.546527777777</c:v>
                </c:pt>
                <c:pt idx="25976">
                  <c:v>43929.547222222223</c:v>
                </c:pt>
                <c:pt idx="25977">
                  <c:v>43929.54791666667</c:v>
                </c:pt>
                <c:pt idx="25978">
                  <c:v>43929.548611111109</c:v>
                </c:pt>
                <c:pt idx="25979">
                  <c:v>43929.549305555556</c:v>
                </c:pt>
                <c:pt idx="25980">
                  <c:v>43929.55</c:v>
                </c:pt>
                <c:pt idx="25981">
                  <c:v>43929.550694444442</c:v>
                </c:pt>
                <c:pt idx="25982">
                  <c:v>43929.551388888889</c:v>
                </c:pt>
                <c:pt idx="25983">
                  <c:v>43929.552083333336</c:v>
                </c:pt>
                <c:pt idx="25984">
                  <c:v>43929.552777777775</c:v>
                </c:pt>
                <c:pt idx="25985">
                  <c:v>43929.553472222222</c:v>
                </c:pt>
                <c:pt idx="25986">
                  <c:v>43929.554166666669</c:v>
                </c:pt>
                <c:pt idx="25987">
                  <c:v>43929.554861111108</c:v>
                </c:pt>
                <c:pt idx="25988">
                  <c:v>43929.555555555555</c:v>
                </c:pt>
                <c:pt idx="25989">
                  <c:v>43929.556250000001</c:v>
                </c:pt>
                <c:pt idx="25990">
                  <c:v>43929.556944444441</c:v>
                </c:pt>
                <c:pt idx="25991">
                  <c:v>43929.557638888888</c:v>
                </c:pt>
                <c:pt idx="25992">
                  <c:v>43929.558333333334</c:v>
                </c:pt>
                <c:pt idx="25993">
                  <c:v>43929.559027777781</c:v>
                </c:pt>
                <c:pt idx="25994">
                  <c:v>43929.55972222222</c:v>
                </c:pt>
                <c:pt idx="25995">
                  <c:v>43929.560416666667</c:v>
                </c:pt>
                <c:pt idx="25996">
                  <c:v>43929.561111111114</c:v>
                </c:pt>
                <c:pt idx="25997">
                  <c:v>43929.561805555553</c:v>
                </c:pt>
                <c:pt idx="25998">
                  <c:v>43929.5625</c:v>
                </c:pt>
                <c:pt idx="25999">
                  <c:v>43929.563194444447</c:v>
                </c:pt>
                <c:pt idx="26000">
                  <c:v>43929.563888888886</c:v>
                </c:pt>
                <c:pt idx="26001">
                  <c:v>43929.564583333333</c:v>
                </c:pt>
                <c:pt idx="26002">
                  <c:v>43929.56527777778</c:v>
                </c:pt>
                <c:pt idx="26003">
                  <c:v>43929.565972222219</c:v>
                </c:pt>
                <c:pt idx="26004">
                  <c:v>43929.566666666666</c:v>
                </c:pt>
                <c:pt idx="26005">
                  <c:v>43929.567361111112</c:v>
                </c:pt>
                <c:pt idx="26006">
                  <c:v>43929.568055555559</c:v>
                </c:pt>
                <c:pt idx="26007">
                  <c:v>43929.568749999999</c:v>
                </c:pt>
                <c:pt idx="26008">
                  <c:v>43929.569444444445</c:v>
                </c:pt>
                <c:pt idx="26009">
                  <c:v>43929.570138888892</c:v>
                </c:pt>
                <c:pt idx="26010">
                  <c:v>43929.570833333331</c:v>
                </c:pt>
                <c:pt idx="26011">
                  <c:v>43929.571527777778</c:v>
                </c:pt>
                <c:pt idx="26012">
                  <c:v>43929.572222222225</c:v>
                </c:pt>
                <c:pt idx="26013">
                  <c:v>43929.572916666664</c:v>
                </c:pt>
                <c:pt idx="26014">
                  <c:v>43929.573611111111</c:v>
                </c:pt>
                <c:pt idx="26015">
                  <c:v>43929.574305555558</c:v>
                </c:pt>
                <c:pt idx="26016">
                  <c:v>43929.574999999997</c:v>
                </c:pt>
                <c:pt idx="26017">
                  <c:v>43929.575694444444</c:v>
                </c:pt>
                <c:pt idx="26018">
                  <c:v>43929.576388888891</c:v>
                </c:pt>
                <c:pt idx="26019">
                  <c:v>43929.57708333333</c:v>
                </c:pt>
                <c:pt idx="26020">
                  <c:v>43929.577777777777</c:v>
                </c:pt>
                <c:pt idx="26021">
                  <c:v>43929.578472222223</c:v>
                </c:pt>
                <c:pt idx="26022">
                  <c:v>43929.57916666667</c:v>
                </c:pt>
                <c:pt idx="26023">
                  <c:v>43929.579861111109</c:v>
                </c:pt>
                <c:pt idx="26024">
                  <c:v>43929.580555555556</c:v>
                </c:pt>
                <c:pt idx="26025">
                  <c:v>43929.581250000003</c:v>
                </c:pt>
                <c:pt idx="26026">
                  <c:v>43929.581944444442</c:v>
                </c:pt>
                <c:pt idx="26027">
                  <c:v>43929.582638888889</c:v>
                </c:pt>
                <c:pt idx="26028">
                  <c:v>43929.583333333336</c:v>
                </c:pt>
                <c:pt idx="26029">
                  <c:v>43929.584027777775</c:v>
                </c:pt>
                <c:pt idx="26030">
                  <c:v>43929.584722222222</c:v>
                </c:pt>
                <c:pt idx="26031">
                  <c:v>43929.585416666669</c:v>
                </c:pt>
                <c:pt idx="26032">
                  <c:v>43929.586111111108</c:v>
                </c:pt>
                <c:pt idx="26033">
                  <c:v>43929.586805555555</c:v>
                </c:pt>
                <c:pt idx="26034">
                  <c:v>43929.587500000001</c:v>
                </c:pt>
                <c:pt idx="26035">
                  <c:v>43929.588194444441</c:v>
                </c:pt>
                <c:pt idx="26036">
                  <c:v>43929.588888888888</c:v>
                </c:pt>
                <c:pt idx="26037">
                  <c:v>43929.589583333334</c:v>
                </c:pt>
                <c:pt idx="26038">
                  <c:v>43929.590277777781</c:v>
                </c:pt>
                <c:pt idx="26039">
                  <c:v>43929.59097222222</c:v>
                </c:pt>
                <c:pt idx="26040">
                  <c:v>43929.591666666667</c:v>
                </c:pt>
                <c:pt idx="26041">
                  <c:v>43929.592361111114</c:v>
                </c:pt>
                <c:pt idx="26042">
                  <c:v>43929.593055555553</c:v>
                </c:pt>
                <c:pt idx="26043">
                  <c:v>43929.59375</c:v>
                </c:pt>
                <c:pt idx="26044">
                  <c:v>43929.594444444447</c:v>
                </c:pt>
                <c:pt idx="26045">
                  <c:v>43929.595138888886</c:v>
                </c:pt>
                <c:pt idx="26046">
                  <c:v>43929.595833333333</c:v>
                </c:pt>
                <c:pt idx="26047">
                  <c:v>43929.59652777778</c:v>
                </c:pt>
                <c:pt idx="26048">
                  <c:v>43929.597222222219</c:v>
                </c:pt>
                <c:pt idx="26049">
                  <c:v>43929.597916666666</c:v>
                </c:pt>
                <c:pt idx="26050">
                  <c:v>43929.598611111112</c:v>
                </c:pt>
                <c:pt idx="26051">
                  <c:v>43929.599305555559</c:v>
                </c:pt>
                <c:pt idx="26052">
                  <c:v>43929.599999999999</c:v>
                </c:pt>
                <c:pt idx="26053">
                  <c:v>43929.600694444445</c:v>
                </c:pt>
                <c:pt idx="26054">
                  <c:v>43929.601388888892</c:v>
                </c:pt>
                <c:pt idx="26055">
                  <c:v>43929.602083333331</c:v>
                </c:pt>
                <c:pt idx="26056">
                  <c:v>43929.602777777778</c:v>
                </c:pt>
                <c:pt idx="26057">
                  <c:v>43929.603472222225</c:v>
                </c:pt>
                <c:pt idx="26058">
                  <c:v>43929.604166666664</c:v>
                </c:pt>
                <c:pt idx="26059">
                  <c:v>43929.604861111111</c:v>
                </c:pt>
                <c:pt idx="26060">
                  <c:v>43929.605555555558</c:v>
                </c:pt>
                <c:pt idx="26061">
                  <c:v>43929.606249999997</c:v>
                </c:pt>
                <c:pt idx="26062">
                  <c:v>43929.606944444444</c:v>
                </c:pt>
                <c:pt idx="26063">
                  <c:v>43929.607638888891</c:v>
                </c:pt>
                <c:pt idx="26064">
                  <c:v>43929.60833333333</c:v>
                </c:pt>
                <c:pt idx="26065">
                  <c:v>43929.609027777777</c:v>
                </c:pt>
                <c:pt idx="26066">
                  <c:v>43929.609722222223</c:v>
                </c:pt>
                <c:pt idx="26067">
                  <c:v>43929.61041666667</c:v>
                </c:pt>
                <c:pt idx="26068">
                  <c:v>43929.611111111109</c:v>
                </c:pt>
                <c:pt idx="26069">
                  <c:v>43929.611805555556</c:v>
                </c:pt>
                <c:pt idx="26070">
                  <c:v>43929.612500000003</c:v>
                </c:pt>
                <c:pt idx="26071">
                  <c:v>43929.613194444442</c:v>
                </c:pt>
                <c:pt idx="26072">
                  <c:v>43929.613888888889</c:v>
                </c:pt>
                <c:pt idx="26073">
                  <c:v>43929.614583333336</c:v>
                </c:pt>
                <c:pt idx="26074">
                  <c:v>43929.615277777775</c:v>
                </c:pt>
                <c:pt idx="26075">
                  <c:v>43929.615972222222</c:v>
                </c:pt>
                <c:pt idx="26076">
                  <c:v>43929.616666666669</c:v>
                </c:pt>
                <c:pt idx="26077">
                  <c:v>43929.617361111108</c:v>
                </c:pt>
                <c:pt idx="26078">
                  <c:v>43929.618055555555</c:v>
                </c:pt>
                <c:pt idx="26079">
                  <c:v>43929.618750000001</c:v>
                </c:pt>
                <c:pt idx="26080">
                  <c:v>43929.619444444441</c:v>
                </c:pt>
                <c:pt idx="26081">
                  <c:v>43929.620138888888</c:v>
                </c:pt>
                <c:pt idx="26082">
                  <c:v>43929.620833333334</c:v>
                </c:pt>
                <c:pt idx="26083">
                  <c:v>43929.621527777781</c:v>
                </c:pt>
                <c:pt idx="26084">
                  <c:v>43929.62222222222</c:v>
                </c:pt>
                <c:pt idx="26085">
                  <c:v>43929.622916666667</c:v>
                </c:pt>
                <c:pt idx="26086">
                  <c:v>43929.623611111114</c:v>
                </c:pt>
                <c:pt idx="26087">
                  <c:v>43929.624305555553</c:v>
                </c:pt>
                <c:pt idx="26088">
                  <c:v>43929.625</c:v>
                </c:pt>
                <c:pt idx="26089">
                  <c:v>43929.625694444447</c:v>
                </c:pt>
                <c:pt idx="26090">
                  <c:v>43929.626388888886</c:v>
                </c:pt>
                <c:pt idx="26091">
                  <c:v>43929.627083333333</c:v>
                </c:pt>
                <c:pt idx="26092">
                  <c:v>43929.62777777778</c:v>
                </c:pt>
                <c:pt idx="26093">
                  <c:v>43929.628472222219</c:v>
                </c:pt>
                <c:pt idx="26094">
                  <c:v>43929.629166666666</c:v>
                </c:pt>
                <c:pt idx="26095">
                  <c:v>43929.629861111112</c:v>
                </c:pt>
                <c:pt idx="26096">
                  <c:v>43929.630555555559</c:v>
                </c:pt>
                <c:pt idx="26097">
                  <c:v>43929.631249999999</c:v>
                </c:pt>
                <c:pt idx="26098">
                  <c:v>43929.631944444445</c:v>
                </c:pt>
                <c:pt idx="26099">
                  <c:v>43929.632638888892</c:v>
                </c:pt>
                <c:pt idx="26100">
                  <c:v>43929.633333333331</c:v>
                </c:pt>
                <c:pt idx="26101">
                  <c:v>43929.634027777778</c:v>
                </c:pt>
                <c:pt idx="26102">
                  <c:v>43929.634722222225</c:v>
                </c:pt>
                <c:pt idx="26103">
                  <c:v>43929.635416666664</c:v>
                </c:pt>
                <c:pt idx="26104">
                  <c:v>43929.636111111111</c:v>
                </c:pt>
                <c:pt idx="26105">
                  <c:v>43929.636805555558</c:v>
                </c:pt>
                <c:pt idx="26106">
                  <c:v>43929.637499999997</c:v>
                </c:pt>
                <c:pt idx="26107">
                  <c:v>43929.638194444444</c:v>
                </c:pt>
                <c:pt idx="26108">
                  <c:v>43929.638888888891</c:v>
                </c:pt>
                <c:pt idx="26109">
                  <c:v>43929.63958333333</c:v>
                </c:pt>
                <c:pt idx="26110">
                  <c:v>43929.640277777777</c:v>
                </c:pt>
                <c:pt idx="26111">
                  <c:v>43929.640972222223</c:v>
                </c:pt>
                <c:pt idx="26112">
                  <c:v>43929.64166666667</c:v>
                </c:pt>
                <c:pt idx="26113">
                  <c:v>43929.642361111109</c:v>
                </c:pt>
                <c:pt idx="26114">
                  <c:v>43929.643055555556</c:v>
                </c:pt>
                <c:pt idx="26115">
                  <c:v>43929.643750000003</c:v>
                </c:pt>
                <c:pt idx="26116">
                  <c:v>43929.644444444442</c:v>
                </c:pt>
                <c:pt idx="26117">
                  <c:v>43929.645138888889</c:v>
                </c:pt>
                <c:pt idx="26118">
                  <c:v>43929.645833333336</c:v>
                </c:pt>
                <c:pt idx="26119">
                  <c:v>43929.646527777775</c:v>
                </c:pt>
                <c:pt idx="26120">
                  <c:v>43929.647222222222</c:v>
                </c:pt>
                <c:pt idx="26121">
                  <c:v>43929.647916666669</c:v>
                </c:pt>
                <c:pt idx="26122">
                  <c:v>43929.648611111108</c:v>
                </c:pt>
                <c:pt idx="26123">
                  <c:v>43929.649305555555</c:v>
                </c:pt>
                <c:pt idx="26124">
                  <c:v>43929.65</c:v>
                </c:pt>
                <c:pt idx="26125">
                  <c:v>43929.650694444441</c:v>
                </c:pt>
                <c:pt idx="26126">
                  <c:v>43929.651388888888</c:v>
                </c:pt>
                <c:pt idx="26127">
                  <c:v>43929.652083333334</c:v>
                </c:pt>
                <c:pt idx="26128">
                  <c:v>43929.652777777781</c:v>
                </c:pt>
                <c:pt idx="26129">
                  <c:v>43929.65347222222</c:v>
                </c:pt>
                <c:pt idx="26130">
                  <c:v>43929.654166666667</c:v>
                </c:pt>
                <c:pt idx="26131">
                  <c:v>43929.654861111114</c:v>
                </c:pt>
                <c:pt idx="26132">
                  <c:v>43929.655555555553</c:v>
                </c:pt>
                <c:pt idx="26133">
                  <c:v>43929.65625</c:v>
                </c:pt>
                <c:pt idx="26134">
                  <c:v>43929.656944444447</c:v>
                </c:pt>
                <c:pt idx="26135">
                  <c:v>43929.657638888886</c:v>
                </c:pt>
                <c:pt idx="26136">
                  <c:v>43929.658333333333</c:v>
                </c:pt>
                <c:pt idx="26137">
                  <c:v>43929.65902777778</c:v>
                </c:pt>
                <c:pt idx="26138">
                  <c:v>43929.659722222219</c:v>
                </c:pt>
                <c:pt idx="26139">
                  <c:v>43929.660416666666</c:v>
                </c:pt>
                <c:pt idx="26140">
                  <c:v>43929.661111111112</c:v>
                </c:pt>
                <c:pt idx="26141">
                  <c:v>43929.661805555559</c:v>
                </c:pt>
                <c:pt idx="26142">
                  <c:v>43929.662499999999</c:v>
                </c:pt>
                <c:pt idx="26143">
                  <c:v>43929.663194444445</c:v>
                </c:pt>
                <c:pt idx="26144">
                  <c:v>43929.663888888892</c:v>
                </c:pt>
                <c:pt idx="26145">
                  <c:v>43929.664583333331</c:v>
                </c:pt>
                <c:pt idx="26146">
                  <c:v>43929.665277777778</c:v>
                </c:pt>
                <c:pt idx="26147">
                  <c:v>43929.665972222225</c:v>
                </c:pt>
                <c:pt idx="26148">
                  <c:v>43929.666666666664</c:v>
                </c:pt>
                <c:pt idx="26149">
                  <c:v>43929.667361111111</c:v>
                </c:pt>
                <c:pt idx="26150">
                  <c:v>43929.668055555558</c:v>
                </c:pt>
                <c:pt idx="26151">
                  <c:v>43929.668749999997</c:v>
                </c:pt>
                <c:pt idx="26152">
                  <c:v>43929.669444444444</c:v>
                </c:pt>
                <c:pt idx="26153">
                  <c:v>43929.670138888891</c:v>
                </c:pt>
                <c:pt idx="26154">
                  <c:v>43929.67083333333</c:v>
                </c:pt>
                <c:pt idx="26155">
                  <c:v>43929.671527777777</c:v>
                </c:pt>
                <c:pt idx="26156">
                  <c:v>43929.672222222223</c:v>
                </c:pt>
                <c:pt idx="26157">
                  <c:v>43929.67291666667</c:v>
                </c:pt>
                <c:pt idx="26158">
                  <c:v>43929.673611111109</c:v>
                </c:pt>
                <c:pt idx="26159">
                  <c:v>43929.674305555556</c:v>
                </c:pt>
                <c:pt idx="26160">
                  <c:v>43929.675000000003</c:v>
                </c:pt>
                <c:pt idx="26161">
                  <c:v>43929.675694444442</c:v>
                </c:pt>
                <c:pt idx="26162">
                  <c:v>43929.676388888889</c:v>
                </c:pt>
                <c:pt idx="26163">
                  <c:v>43929.677083333336</c:v>
                </c:pt>
                <c:pt idx="26164">
                  <c:v>43929.677777777775</c:v>
                </c:pt>
                <c:pt idx="26165">
                  <c:v>43929.678472222222</c:v>
                </c:pt>
                <c:pt idx="26166">
                  <c:v>43929.679166666669</c:v>
                </c:pt>
                <c:pt idx="26167">
                  <c:v>43929.679861111108</c:v>
                </c:pt>
                <c:pt idx="26168">
                  <c:v>43929.680555555555</c:v>
                </c:pt>
                <c:pt idx="26169">
                  <c:v>43929.681250000001</c:v>
                </c:pt>
                <c:pt idx="26170">
                  <c:v>43929.681944444441</c:v>
                </c:pt>
                <c:pt idx="26171">
                  <c:v>43929.682638888888</c:v>
                </c:pt>
                <c:pt idx="26172">
                  <c:v>43929.683333333334</c:v>
                </c:pt>
                <c:pt idx="26173">
                  <c:v>43929.684027777781</c:v>
                </c:pt>
                <c:pt idx="26174">
                  <c:v>43929.68472222222</c:v>
                </c:pt>
                <c:pt idx="26175">
                  <c:v>43929.685416666667</c:v>
                </c:pt>
                <c:pt idx="26176">
                  <c:v>43929.686111111114</c:v>
                </c:pt>
                <c:pt idx="26177">
                  <c:v>43929.686805555553</c:v>
                </c:pt>
                <c:pt idx="26178">
                  <c:v>43929.6875</c:v>
                </c:pt>
                <c:pt idx="26179">
                  <c:v>43929.688194444447</c:v>
                </c:pt>
                <c:pt idx="26180">
                  <c:v>43929.688888888886</c:v>
                </c:pt>
                <c:pt idx="26181">
                  <c:v>43929.689583333333</c:v>
                </c:pt>
                <c:pt idx="26182">
                  <c:v>43929.69027777778</c:v>
                </c:pt>
                <c:pt idx="26183">
                  <c:v>43929.690972222219</c:v>
                </c:pt>
                <c:pt idx="26184">
                  <c:v>43929.691666666666</c:v>
                </c:pt>
                <c:pt idx="26185">
                  <c:v>43929.692361111112</c:v>
                </c:pt>
                <c:pt idx="26186">
                  <c:v>43929.693055555559</c:v>
                </c:pt>
                <c:pt idx="26187">
                  <c:v>43929.693749999999</c:v>
                </c:pt>
                <c:pt idx="26188">
                  <c:v>43929.694444444445</c:v>
                </c:pt>
                <c:pt idx="26189">
                  <c:v>43929.695138888892</c:v>
                </c:pt>
                <c:pt idx="26190">
                  <c:v>43929.695833333331</c:v>
                </c:pt>
                <c:pt idx="26191">
                  <c:v>43929.696527777778</c:v>
                </c:pt>
                <c:pt idx="26192">
                  <c:v>43929.697222222225</c:v>
                </c:pt>
                <c:pt idx="26193">
                  <c:v>43929.697916666664</c:v>
                </c:pt>
                <c:pt idx="26194">
                  <c:v>43929.698611111111</c:v>
                </c:pt>
                <c:pt idx="26195">
                  <c:v>43929.699305555558</c:v>
                </c:pt>
                <c:pt idx="26196">
                  <c:v>43929.7</c:v>
                </c:pt>
                <c:pt idx="26197">
                  <c:v>43929.700694444444</c:v>
                </c:pt>
                <c:pt idx="26198">
                  <c:v>43929.701388888891</c:v>
                </c:pt>
                <c:pt idx="26199">
                  <c:v>43929.70208333333</c:v>
                </c:pt>
                <c:pt idx="26200">
                  <c:v>43929.702777777777</c:v>
                </c:pt>
                <c:pt idx="26201">
                  <c:v>43929.703472222223</c:v>
                </c:pt>
                <c:pt idx="26202">
                  <c:v>43929.70416666667</c:v>
                </c:pt>
                <c:pt idx="26203">
                  <c:v>43929.704861111109</c:v>
                </c:pt>
                <c:pt idx="26204">
                  <c:v>43929.705555555556</c:v>
                </c:pt>
                <c:pt idx="26205">
                  <c:v>43929.706250000003</c:v>
                </c:pt>
                <c:pt idx="26206">
                  <c:v>43929.706944444442</c:v>
                </c:pt>
                <c:pt idx="26207">
                  <c:v>43929.707638888889</c:v>
                </c:pt>
                <c:pt idx="26208">
                  <c:v>43929.708333333336</c:v>
                </c:pt>
                <c:pt idx="26209">
                  <c:v>43929.709027777775</c:v>
                </c:pt>
                <c:pt idx="26210">
                  <c:v>43929.709722222222</c:v>
                </c:pt>
                <c:pt idx="26211">
                  <c:v>43929.710416666669</c:v>
                </c:pt>
                <c:pt idx="26212">
                  <c:v>43929.711111111108</c:v>
                </c:pt>
                <c:pt idx="26213">
                  <c:v>43929.711805555555</c:v>
                </c:pt>
                <c:pt idx="26214">
                  <c:v>43929.712500000001</c:v>
                </c:pt>
                <c:pt idx="26215">
                  <c:v>43929.713194444441</c:v>
                </c:pt>
                <c:pt idx="26216">
                  <c:v>43929.713888888888</c:v>
                </c:pt>
                <c:pt idx="26217">
                  <c:v>43929.714583333334</c:v>
                </c:pt>
                <c:pt idx="26218">
                  <c:v>43929.715277777781</c:v>
                </c:pt>
                <c:pt idx="26219">
                  <c:v>43929.71597222222</c:v>
                </c:pt>
                <c:pt idx="26220">
                  <c:v>43929.716666666667</c:v>
                </c:pt>
                <c:pt idx="26221">
                  <c:v>43929.717361111114</c:v>
                </c:pt>
                <c:pt idx="26222">
                  <c:v>43929.718055555553</c:v>
                </c:pt>
                <c:pt idx="26223">
                  <c:v>43929.71875</c:v>
                </c:pt>
                <c:pt idx="26224">
                  <c:v>43929.719444444447</c:v>
                </c:pt>
                <c:pt idx="26225">
                  <c:v>43929.720138888886</c:v>
                </c:pt>
                <c:pt idx="26226">
                  <c:v>43929.720833333333</c:v>
                </c:pt>
                <c:pt idx="26227">
                  <c:v>43929.72152777778</c:v>
                </c:pt>
                <c:pt idx="26228">
                  <c:v>43929.722222222219</c:v>
                </c:pt>
                <c:pt idx="26229">
                  <c:v>43929.722916666666</c:v>
                </c:pt>
                <c:pt idx="26230">
                  <c:v>43929.723611111112</c:v>
                </c:pt>
                <c:pt idx="26231">
                  <c:v>43929.724305555559</c:v>
                </c:pt>
                <c:pt idx="26232">
                  <c:v>43929.724999999999</c:v>
                </c:pt>
                <c:pt idx="26233">
                  <c:v>43929.725694444445</c:v>
                </c:pt>
                <c:pt idx="26234">
                  <c:v>43929.726388888892</c:v>
                </c:pt>
                <c:pt idx="26235">
                  <c:v>43929.727083333331</c:v>
                </c:pt>
                <c:pt idx="26236">
                  <c:v>43929.727777777778</c:v>
                </c:pt>
                <c:pt idx="26237">
                  <c:v>43929.728472222225</c:v>
                </c:pt>
                <c:pt idx="26238">
                  <c:v>43929.729166666664</c:v>
                </c:pt>
                <c:pt idx="26239">
                  <c:v>43929.729861111111</c:v>
                </c:pt>
                <c:pt idx="26240">
                  <c:v>43929.730555555558</c:v>
                </c:pt>
                <c:pt idx="26241">
                  <c:v>43929.731249999997</c:v>
                </c:pt>
                <c:pt idx="26242">
                  <c:v>43929.731944444444</c:v>
                </c:pt>
                <c:pt idx="26243">
                  <c:v>43929.732638888891</c:v>
                </c:pt>
                <c:pt idx="26244">
                  <c:v>43929.73333333333</c:v>
                </c:pt>
                <c:pt idx="26245">
                  <c:v>43929.734027777777</c:v>
                </c:pt>
                <c:pt idx="26246">
                  <c:v>43929.734722222223</c:v>
                </c:pt>
                <c:pt idx="26247">
                  <c:v>43929.73541666667</c:v>
                </c:pt>
                <c:pt idx="26248">
                  <c:v>43929.736111111109</c:v>
                </c:pt>
                <c:pt idx="26249">
                  <c:v>43929.736805555556</c:v>
                </c:pt>
                <c:pt idx="26250">
                  <c:v>43929.737500000003</c:v>
                </c:pt>
                <c:pt idx="26251">
                  <c:v>43929.738194444442</c:v>
                </c:pt>
                <c:pt idx="26252">
                  <c:v>43929.738888888889</c:v>
                </c:pt>
                <c:pt idx="26253">
                  <c:v>43929.739583333336</c:v>
                </c:pt>
                <c:pt idx="26254">
                  <c:v>43929.740277777775</c:v>
                </c:pt>
                <c:pt idx="26255">
                  <c:v>43929.740972222222</c:v>
                </c:pt>
                <c:pt idx="26256">
                  <c:v>43929.741666666669</c:v>
                </c:pt>
                <c:pt idx="26257">
                  <c:v>43929.742361111108</c:v>
                </c:pt>
                <c:pt idx="26258">
                  <c:v>43929.743055555555</c:v>
                </c:pt>
                <c:pt idx="26259">
                  <c:v>43929.743750000001</c:v>
                </c:pt>
                <c:pt idx="26260">
                  <c:v>43929.744444444441</c:v>
                </c:pt>
                <c:pt idx="26261">
                  <c:v>43929.745138888888</c:v>
                </c:pt>
                <c:pt idx="26262">
                  <c:v>43929.745833333334</c:v>
                </c:pt>
                <c:pt idx="26263">
                  <c:v>43929.746527777781</c:v>
                </c:pt>
                <c:pt idx="26264">
                  <c:v>43929.74722222222</c:v>
                </c:pt>
                <c:pt idx="26265">
                  <c:v>43929.747916666667</c:v>
                </c:pt>
                <c:pt idx="26266">
                  <c:v>43929.748611111114</c:v>
                </c:pt>
                <c:pt idx="26267">
                  <c:v>43929.749305555553</c:v>
                </c:pt>
                <c:pt idx="26268">
                  <c:v>43929.75</c:v>
                </c:pt>
                <c:pt idx="26269">
                  <c:v>43929.750694444447</c:v>
                </c:pt>
                <c:pt idx="26270">
                  <c:v>43929.751388888886</c:v>
                </c:pt>
                <c:pt idx="26271">
                  <c:v>43929.752083333333</c:v>
                </c:pt>
                <c:pt idx="26272">
                  <c:v>43929.75277777778</c:v>
                </c:pt>
                <c:pt idx="26273">
                  <c:v>43929.753472222219</c:v>
                </c:pt>
                <c:pt idx="26274">
                  <c:v>43929.754166666666</c:v>
                </c:pt>
                <c:pt idx="26275">
                  <c:v>43929.754861111112</c:v>
                </c:pt>
                <c:pt idx="26276">
                  <c:v>43929.755555555559</c:v>
                </c:pt>
                <c:pt idx="26277">
                  <c:v>43929.756249999999</c:v>
                </c:pt>
                <c:pt idx="26278">
                  <c:v>43929.756944444445</c:v>
                </c:pt>
                <c:pt idx="26279">
                  <c:v>43929.757638888892</c:v>
                </c:pt>
                <c:pt idx="26280">
                  <c:v>43929.758333333331</c:v>
                </c:pt>
                <c:pt idx="26281">
                  <c:v>43929.759027777778</c:v>
                </c:pt>
                <c:pt idx="26282">
                  <c:v>43929.759722222225</c:v>
                </c:pt>
                <c:pt idx="26283">
                  <c:v>43929.760416666664</c:v>
                </c:pt>
                <c:pt idx="26284">
                  <c:v>43929.761111111111</c:v>
                </c:pt>
                <c:pt idx="26285">
                  <c:v>43929.761805555558</c:v>
                </c:pt>
                <c:pt idx="26286">
                  <c:v>43929.762499999997</c:v>
                </c:pt>
                <c:pt idx="26287">
                  <c:v>43929.763194444444</c:v>
                </c:pt>
                <c:pt idx="26288">
                  <c:v>43929.763888888891</c:v>
                </c:pt>
                <c:pt idx="26289">
                  <c:v>43929.76458333333</c:v>
                </c:pt>
                <c:pt idx="26290">
                  <c:v>43929.765277777777</c:v>
                </c:pt>
                <c:pt idx="26291">
                  <c:v>43929.765972222223</c:v>
                </c:pt>
                <c:pt idx="26292">
                  <c:v>43929.76666666667</c:v>
                </c:pt>
                <c:pt idx="26293">
                  <c:v>43929.767361111109</c:v>
                </c:pt>
                <c:pt idx="26294">
                  <c:v>43929.768055555556</c:v>
                </c:pt>
                <c:pt idx="26295">
                  <c:v>43929.768750000003</c:v>
                </c:pt>
                <c:pt idx="26296">
                  <c:v>43929.769444444442</c:v>
                </c:pt>
                <c:pt idx="26297">
                  <c:v>43929.770138888889</c:v>
                </c:pt>
                <c:pt idx="26298">
                  <c:v>43929.770833333336</c:v>
                </c:pt>
                <c:pt idx="26299">
                  <c:v>43929.771527777775</c:v>
                </c:pt>
                <c:pt idx="26300">
                  <c:v>43929.772222222222</c:v>
                </c:pt>
                <c:pt idx="26301">
                  <c:v>43929.772916666669</c:v>
                </c:pt>
                <c:pt idx="26302">
                  <c:v>43929.773611111108</c:v>
                </c:pt>
                <c:pt idx="26303">
                  <c:v>43929.774305555555</c:v>
                </c:pt>
                <c:pt idx="26304">
                  <c:v>43929.775000000001</c:v>
                </c:pt>
                <c:pt idx="26305">
                  <c:v>43929.775694444441</c:v>
                </c:pt>
                <c:pt idx="26306">
                  <c:v>43929.776388888888</c:v>
                </c:pt>
                <c:pt idx="26307">
                  <c:v>43929.777083333334</c:v>
                </c:pt>
                <c:pt idx="26308">
                  <c:v>43929.777777777781</c:v>
                </c:pt>
                <c:pt idx="26309">
                  <c:v>43929.77847222222</c:v>
                </c:pt>
                <c:pt idx="26310">
                  <c:v>43929.779166666667</c:v>
                </c:pt>
                <c:pt idx="26311">
                  <c:v>43929.779861111114</c:v>
                </c:pt>
                <c:pt idx="26312">
                  <c:v>43929.780555555553</c:v>
                </c:pt>
                <c:pt idx="26313">
                  <c:v>43929.78125</c:v>
                </c:pt>
                <c:pt idx="26314">
                  <c:v>43929.781944444447</c:v>
                </c:pt>
                <c:pt idx="26315">
                  <c:v>43929.782638888886</c:v>
                </c:pt>
                <c:pt idx="26316">
                  <c:v>43929.783333333333</c:v>
                </c:pt>
                <c:pt idx="26317">
                  <c:v>43929.78402777778</c:v>
                </c:pt>
                <c:pt idx="26318">
                  <c:v>43929.784722222219</c:v>
                </c:pt>
                <c:pt idx="26319">
                  <c:v>43929.785416666666</c:v>
                </c:pt>
                <c:pt idx="26320">
                  <c:v>43929.786111111112</c:v>
                </c:pt>
                <c:pt idx="26321">
                  <c:v>43929.786805555559</c:v>
                </c:pt>
                <c:pt idx="26322">
                  <c:v>43929.787499999999</c:v>
                </c:pt>
                <c:pt idx="26323">
                  <c:v>43929.788194444445</c:v>
                </c:pt>
                <c:pt idx="26324">
                  <c:v>43929.788888888892</c:v>
                </c:pt>
                <c:pt idx="26325">
                  <c:v>43929.789583333331</c:v>
                </c:pt>
                <c:pt idx="26326">
                  <c:v>43929.790277777778</c:v>
                </c:pt>
                <c:pt idx="26327">
                  <c:v>43929.790972222225</c:v>
                </c:pt>
                <c:pt idx="26328">
                  <c:v>43929.791666666664</c:v>
                </c:pt>
                <c:pt idx="26329">
                  <c:v>43929.792361111111</c:v>
                </c:pt>
                <c:pt idx="26330">
                  <c:v>43929.793055555558</c:v>
                </c:pt>
                <c:pt idx="26331">
                  <c:v>43929.793749999997</c:v>
                </c:pt>
                <c:pt idx="26332">
                  <c:v>43929.794444444444</c:v>
                </c:pt>
                <c:pt idx="26333">
                  <c:v>43929.795138888891</c:v>
                </c:pt>
                <c:pt idx="26334">
                  <c:v>43929.79583333333</c:v>
                </c:pt>
                <c:pt idx="26335">
                  <c:v>43929.796527777777</c:v>
                </c:pt>
                <c:pt idx="26336">
                  <c:v>43929.797222222223</c:v>
                </c:pt>
                <c:pt idx="26337">
                  <c:v>43929.79791666667</c:v>
                </c:pt>
                <c:pt idx="26338">
                  <c:v>43929.798611111109</c:v>
                </c:pt>
                <c:pt idx="26339">
                  <c:v>43929.799305555556</c:v>
                </c:pt>
                <c:pt idx="26340">
                  <c:v>43929.8</c:v>
                </c:pt>
                <c:pt idx="26341">
                  <c:v>43929.800694444442</c:v>
                </c:pt>
                <c:pt idx="26342">
                  <c:v>43929.801388888889</c:v>
                </c:pt>
                <c:pt idx="26343">
                  <c:v>43929.802083333336</c:v>
                </c:pt>
                <c:pt idx="26344">
                  <c:v>43929.802777777775</c:v>
                </c:pt>
                <c:pt idx="26345">
                  <c:v>43929.803472222222</c:v>
                </c:pt>
                <c:pt idx="26346">
                  <c:v>43929.804166666669</c:v>
                </c:pt>
                <c:pt idx="26347">
                  <c:v>43929.804861111108</c:v>
                </c:pt>
                <c:pt idx="26348">
                  <c:v>43929.805555555555</c:v>
                </c:pt>
                <c:pt idx="26349">
                  <c:v>43929.806250000001</c:v>
                </c:pt>
                <c:pt idx="26350">
                  <c:v>43929.806944444441</c:v>
                </c:pt>
                <c:pt idx="26351">
                  <c:v>43929.807638888888</c:v>
                </c:pt>
                <c:pt idx="26352">
                  <c:v>43929.808333333334</c:v>
                </c:pt>
                <c:pt idx="26353">
                  <c:v>43929.809027777781</c:v>
                </c:pt>
                <c:pt idx="26354">
                  <c:v>43929.80972222222</c:v>
                </c:pt>
                <c:pt idx="26355">
                  <c:v>43929.810416666667</c:v>
                </c:pt>
                <c:pt idx="26356">
                  <c:v>43929.811111111114</c:v>
                </c:pt>
                <c:pt idx="26357">
                  <c:v>43929.811805555553</c:v>
                </c:pt>
                <c:pt idx="26358">
                  <c:v>43929.8125</c:v>
                </c:pt>
                <c:pt idx="26359">
                  <c:v>43929.813194444447</c:v>
                </c:pt>
                <c:pt idx="26360">
                  <c:v>43929.813888888886</c:v>
                </c:pt>
                <c:pt idx="26361">
                  <c:v>43929.814583333333</c:v>
                </c:pt>
                <c:pt idx="26362">
                  <c:v>43929.81527777778</c:v>
                </c:pt>
                <c:pt idx="26363">
                  <c:v>43929.815972222219</c:v>
                </c:pt>
                <c:pt idx="26364">
                  <c:v>43929.816666666666</c:v>
                </c:pt>
                <c:pt idx="26365">
                  <c:v>43929.817361111112</c:v>
                </c:pt>
                <c:pt idx="26366">
                  <c:v>43929.818055555559</c:v>
                </c:pt>
                <c:pt idx="26367">
                  <c:v>43929.818749999999</c:v>
                </c:pt>
                <c:pt idx="26368">
                  <c:v>43929.819444444445</c:v>
                </c:pt>
                <c:pt idx="26369">
                  <c:v>43929.820138888892</c:v>
                </c:pt>
                <c:pt idx="26370">
                  <c:v>43929.820833333331</c:v>
                </c:pt>
                <c:pt idx="26371">
                  <c:v>43929.821527777778</c:v>
                </c:pt>
                <c:pt idx="26372">
                  <c:v>43929.822222222225</c:v>
                </c:pt>
                <c:pt idx="26373">
                  <c:v>43929.822916666664</c:v>
                </c:pt>
                <c:pt idx="26374">
                  <c:v>43929.823611111111</c:v>
                </c:pt>
                <c:pt idx="26375">
                  <c:v>43929.824305555558</c:v>
                </c:pt>
                <c:pt idx="26376">
                  <c:v>43929.824999999997</c:v>
                </c:pt>
                <c:pt idx="26377">
                  <c:v>43929.825694444444</c:v>
                </c:pt>
                <c:pt idx="26378">
                  <c:v>43929.826388888891</c:v>
                </c:pt>
                <c:pt idx="26379">
                  <c:v>43929.82708333333</c:v>
                </c:pt>
                <c:pt idx="26380">
                  <c:v>43929.827777777777</c:v>
                </c:pt>
                <c:pt idx="26381">
                  <c:v>43929.828472222223</c:v>
                </c:pt>
                <c:pt idx="26382">
                  <c:v>43929.82916666667</c:v>
                </c:pt>
                <c:pt idx="26383">
                  <c:v>43929.829861111109</c:v>
                </c:pt>
                <c:pt idx="26384">
                  <c:v>43929.830555555556</c:v>
                </c:pt>
                <c:pt idx="26385">
                  <c:v>43929.831250000003</c:v>
                </c:pt>
                <c:pt idx="26386">
                  <c:v>43929.831944444442</c:v>
                </c:pt>
                <c:pt idx="26387">
                  <c:v>43929.832638888889</c:v>
                </c:pt>
                <c:pt idx="26388">
                  <c:v>43929.833333333336</c:v>
                </c:pt>
                <c:pt idx="26389">
                  <c:v>43929.834027777775</c:v>
                </c:pt>
                <c:pt idx="26390">
                  <c:v>43929.834722222222</c:v>
                </c:pt>
                <c:pt idx="26391">
                  <c:v>43929.835416666669</c:v>
                </c:pt>
                <c:pt idx="26392">
                  <c:v>43929.836111111108</c:v>
                </c:pt>
                <c:pt idx="26393">
                  <c:v>43929.836805555555</c:v>
                </c:pt>
                <c:pt idx="26394">
                  <c:v>43929.837500000001</c:v>
                </c:pt>
                <c:pt idx="26395">
                  <c:v>43929.838194444441</c:v>
                </c:pt>
                <c:pt idx="26396">
                  <c:v>43929.838888888888</c:v>
                </c:pt>
                <c:pt idx="26397">
                  <c:v>43929.839583333334</c:v>
                </c:pt>
                <c:pt idx="26398">
                  <c:v>43929.840277777781</c:v>
                </c:pt>
                <c:pt idx="26399">
                  <c:v>43929.84097222222</c:v>
                </c:pt>
                <c:pt idx="26400">
                  <c:v>43929.841666666667</c:v>
                </c:pt>
                <c:pt idx="26401">
                  <c:v>43929.842361111114</c:v>
                </c:pt>
                <c:pt idx="26402">
                  <c:v>43929.843055555553</c:v>
                </c:pt>
                <c:pt idx="26403">
                  <c:v>43929.84375</c:v>
                </c:pt>
                <c:pt idx="26404">
                  <c:v>43929.844444444447</c:v>
                </c:pt>
                <c:pt idx="26405">
                  <c:v>43929.845138888886</c:v>
                </c:pt>
                <c:pt idx="26406">
                  <c:v>43929.845833333333</c:v>
                </c:pt>
                <c:pt idx="26407">
                  <c:v>43929.84652777778</c:v>
                </c:pt>
                <c:pt idx="26408">
                  <c:v>43929.847222222219</c:v>
                </c:pt>
                <c:pt idx="26409">
                  <c:v>43929.847916666666</c:v>
                </c:pt>
                <c:pt idx="26410">
                  <c:v>43929.848611111112</c:v>
                </c:pt>
                <c:pt idx="26411">
                  <c:v>43929.849305555559</c:v>
                </c:pt>
                <c:pt idx="26412">
                  <c:v>43929.85</c:v>
                </c:pt>
                <c:pt idx="26413">
                  <c:v>43929.850694444445</c:v>
                </c:pt>
                <c:pt idx="26414">
                  <c:v>43929.851388888892</c:v>
                </c:pt>
                <c:pt idx="26415">
                  <c:v>43929.852083333331</c:v>
                </c:pt>
                <c:pt idx="26416">
                  <c:v>43929.852777777778</c:v>
                </c:pt>
                <c:pt idx="26417">
                  <c:v>43929.853472222225</c:v>
                </c:pt>
                <c:pt idx="26418">
                  <c:v>43929.854166666664</c:v>
                </c:pt>
                <c:pt idx="26419">
                  <c:v>43929.854861111111</c:v>
                </c:pt>
                <c:pt idx="26420">
                  <c:v>43929.855555555558</c:v>
                </c:pt>
                <c:pt idx="26421">
                  <c:v>43929.856249999997</c:v>
                </c:pt>
                <c:pt idx="26422">
                  <c:v>43929.856944444444</c:v>
                </c:pt>
                <c:pt idx="26423">
                  <c:v>43929.857638888891</c:v>
                </c:pt>
                <c:pt idx="26424">
                  <c:v>43929.85833333333</c:v>
                </c:pt>
                <c:pt idx="26425">
                  <c:v>43929.859027777777</c:v>
                </c:pt>
                <c:pt idx="26426">
                  <c:v>43929.859722222223</c:v>
                </c:pt>
                <c:pt idx="26427">
                  <c:v>43929.86041666667</c:v>
                </c:pt>
                <c:pt idx="26428">
                  <c:v>43929.861111111109</c:v>
                </c:pt>
                <c:pt idx="26429">
                  <c:v>43929.861805555556</c:v>
                </c:pt>
                <c:pt idx="26430">
                  <c:v>43929.862500000003</c:v>
                </c:pt>
                <c:pt idx="26431">
                  <c:v>43929.863194444442</c:v>
                </c:pt>
                <c:pt idx="26432">
                  <c:v>43929.863888888889</c:v>
                </c:pt>
                <c:pt idx="26433">
                  <c:v>43929.864583333336</c:v>
                </c:pt>
                <c:pt idx="26434">
                  <c:v>43929.865277777775</c:v>
                </c:pt>
                <c:pt idx="26435">
                  <c:v>43929.865972222222</c:v>
                </c:pt>
                <c:pt idx="26436">
                  <c:v>43929.866666666669</c:v>
                </c:pt>
                <c:pt idx="26437">
                  <c:v>43929.867361111108</c:v>
                </c:pt>
                <c:pt idx="26438">
                  <c:v>43929.868055555555</c:v>
                </c:pt>
                <c:pt idx="26439">
                  <c:v>43929.868750000001</c:v>
                </c:pt>
                <c:pt idx="26440">
                  <c:v>43929.869444444441</c:v>
                </c:pt>
                <c:pt idx="26441">
                  <c:v>43929.870138888888</c:v>
                </c:pt>
                <c:pt idx="26442">
                  <c:v>43929.870833333334</c:v>
                </c:pt>
                <c:pt idx="26443">
                  <c:v>43929.871527777781</c:v>
                </c:pt>
                <c:pt idx="26444">
                  <c:v>43929.87222222222</c:v>
                </c:pt>
                <c:pt idx="26445">
                  <c:v>43929.872916666667</c:v>
                </c:pt>
                <c:pt idx="26446">
                  <c:v>43929.873611111114</c:v>
                </c:pt>
                <c:pt idx="26447">
                  <c:v>43929.874305555553</c:v>
                </c:pt>
                <c:pt idx="26448">
                  <c:v>43929.875</c:v>
                </c:pt>
                <c:pt idx="26449">
                  <c:v>43929.875694444447</c:v>
                </c:pt>
                <c:pt idx="26450">
                  <c:v>43929.876388888886</c:v>
                </c:pt>
                <c:pt idx="26451">
                  <c:v>43929.877083333333</c:v>
                </c:pt>
                <c:pt idx="26452">
                  <c:v>43929.87777777778</c:v>
                </c:pt>
                <c:pt idx="26453">
                  <c:v>43929.878472222219</c:v>
                </c:pt>
                <c:pt idx="26454">
                  <c:v>43929.879166666666</c:v>
                </c:pt>
                <c:pt idx="26455">
                  <c:v>43929.879861111112</c:v>
                </c:pt>
                <c:pt idx="26456">
                  <c:v>43929.880555555559</c:v>
                </c:pt>
                <c:pt idx="26457">
                  <c:v>43929.881249999999</c:v>
                </c:pt>
                <c:pt idx="26458">
                  <c:v>43929.881944444445</c:v>
                </c:pt>
                <c:pt idx="26459">
                  <c:v>43929.882638888892</c:v>
                </c:pt>
                <c:pt idx="26460">
                  <c:v>43929.883333333331</c:v>
                </c:pt>
                <c:pt idx="26461">
                  <c:v>43929.884027777778</c:v>
                </c:pt>
                <c:pt idx="26462">
                  <c:v>43929.884722222225</c:v>
                </c:pt>
                <c:pt idx="26463">
                  <c:v>43929.885416666664</c:v>
                </c:pt>
                <c:pt idx="26464">
                  <c:v>43929.886111111111</c:v>
                </c:pt>
                <c:pt idx="26465">
                  <c:v>43929.886805555558</c:v>
                </c:pt>
                <c:pt idx="26466">
                  <c:v>43929.887499999997</c:v>
                </c:pt>
                <c:pt idx="26467">
                  <c:v>43929.888194444444</c:v>
                </c:pt>
                <c:pt idx="26468">
                  <c:v>43929.888888888891</c:v>
                </c:pt>
                <c:pt idx="26469">
                  <c:v>43929.88958333333</c:v>
                </c:pt>
                <c:pt idx="26470">
                  <c:v>43929.890277777777</c:v>
                </c:pt>
                <c:pt idx="26471">
                  <c:v>43929.890972222223</c:v>
                </c:pt>
                <c:pt idx="26472">
                  <c:v>43929.89166666667</c:v>
                </c:pt>
                <c:pt idx="26473">
                  <c:v>43929.892361111109</c:v>
                </c:pt>
                <c:pt idx="26474">
                  <c:v>43929.893055555556</c:v>
                </c:pt>
                <c:pt idx="26475">
                  <c:v>43929.893750000003</c:v>
                </c:pt>
                <c:pt idx="26476">
                  <c:v>43929.894444444442</c:v>
                </c:pt>
                <c:pt idx="26477">
                  <c:v>43929.895138888889</c:v>
                </c:pt>
                <c:pt idx="26478">
                  <c:v>43929.895833333336</c:v>
                </c:pt>
                <c:pt idx="26479">
                  <c:v>43929.896527777775</c:v>
                </c:pt>
                <c:pt idx="26480">
                  <c:v>43929.897222222222</c:v>
                </c:pt>
                <c:pt idx="26481">
                  <c:v>43929.897916666669</c:v>
                </c:pt>
                <c:pt idx="26482">
                  <c:v>43929.898611111108</c:v>
                </c:pt>
                <c:pt idx="26483">
                  <c:v>43929.899305555555</c:v>
                </c:pt>
                <c:pt idx="26484">
                  <c:v>43929.9</c:v>
                </c:pt>
                <c:pt idx="26485">
                  <c:v>43929.900694444441</c:v>
                </c:pt>
                <c:pt idx="26486">
                  <c:v>43929.901388888888</c:v>
                </c:pt>
                <c:pt idx="26487">
                  <c:v>43929.902083333334</c:v>
                </c:pt>
                <c:pt idx="26488">
                  <c:v>43929.902777777781</c:v>
                </c:pt>
                <c:pt idx="26489">
                  <c:v>43929.90347222222</c:v>
                </c:pt>
                <c:pt idx="26490">
                  <c:v>43929.904166666667</c:v>
                </c:pt>
                <c:pt idx="26491">
                  <c:v>43929.904861111114</c:v>
                </c:pt>
                <c:pt idx="26492">
                  <c:v>43929.905555555553</c:v>
                </c:pt>
                <c:pt idx="26493">
                  <c:v>43929.90625</c:v>
                </c:pt>
                <c:pt idx="26494">
                  <c:v>43929.906944444447</c:v>
                </c:pt>
                <c:pt idx="26495">
                  <c:v>43929.907638888886</c:v>
                </c:pt>
                <c:pt idx="26496">
                  <c:v>43929.908333333333</c:v>
                </c:pt>
                <c:pt idx="26497">
                  <c:v>43929.90902777778</c:v>
                </c:pt>
                <c:pt idx="26498">
                  <c:v>43929.909722222219</c:v>
                </c:pt>
                <c:pt idx="26499">
                  <c:v>43929.910416666666</c:v>
                </c:pt>
                <c:pt idx="26500">
                  <c:v>43929.911111111112</c:v>
                </c:pt>
                <c:pt idx="26501">
                  <c:v>43929.911805555559</c:v>
                </c:pt>
                <c:pt idx="26502">
                  <c:v>43929.912499999999</c:v>
                </c:pt>
                <c:pt idx="26503">
                  <c:v>43929.913194444445</c:v>
                </c:pt>
                <c:pt idx="26504">
                  <c:v>43929.913888888892</c:v>
                </c:pt>
                <c:pt idx="26505">
                  <c:v>43929.914583333331</c:v>
                </c:pt>
                <c:pt idx="26506">
                  <c:v>43929.915277777778</c:v>
                </c:pt>
                <c:pt idx="26507">
                  <c:v>43929.915972222225</c:v>
                </c:pt>
                <c:pt idx="26508">
                  <c:v>43929.916666666664</c:v>
                </c:pt>
                <c:pt idx="26509">
                  <c:v>43929.917361111111</c:v>
                </c:pt>
                <c:pt idx="26510">
                  <c:v>43929.918055555558</c:v>
                </c:pt>
                <c:pt idx="26511">
                  <c:v>43929.918749999997</c:v>
                </c:pt>
                <c:pt idx="26512">
                  <c:v>43929.919444444444</c:v>
                </c:pt>
                <c:pt idx="26513">
                  <c:v>43929.920138888891</c:v>
                </c:pt>
                <c:pt idx="26514">
                  <c:v>43929.92083333333</c:v>
                </c:pt>
                <c:pt idx="26515">
                  <c:v>43929.921527777777</c:v>
                </c:pt>
                <c:pt idx="26516">
                  <c:v>43929.922222222223</c:v>
                </c:pt>
                <c:pt idx="26517">
                  <c:v>43929.92291666667</c:v>
                </c:pt>
                <c:pt idx="26518">
                  <c:v>43929.923611111109</c:v>
                </c:pt>
                <c:pt idx="26519">
                  <c:v>43929.924305555556</c:v>
                </c:pt>
                <c:pt idx="26520">
                  <c:v>43929.925000000003</c:v>
                </c:pt>
                <c:pt idx="26521">
                  <c:v>43929.925694444442</c:v>
                </c:pt>
                <c:pt idx="26522">
                  <c:v>43929.926388888889</c:v>
                </c:pt>
                <c:pt idx="26523">
                  <c:v>43929.927083333336</c:v>
                </c:pt>
                <c:pt idx="26524">
                  <c:v>43929.927777777775</c:v>
                </c:pt>
                <c:pt idx="26525">
                  <c:v>43929.928472222222</c:v>
                </c:pt>
                <c:pt idx="26526">
                  <c:v>43929.929166666669</c:v>
                </c:pt>
                <c:pt idx="26527">
                  <c:v>43929.929861111108</c:v>
                </c:pt>
                <c:pt idx="26528">
                  <c:v>43929.930555555555</c:v>
                </c:pt>
                <c:pt idx="26529">
                  <c:v>43929.931250000001</c:v>
                </c:pt>
                <c:pt idx="26530">
                  <c:v>43929.931944444441</c:v>
                </c:pt>
                <c:pt idx="26531">
                  <c:v>43929.932638888888</c:v>
                </c:pt>
                <c:pt idx="26532">
                  <c:v>43929.933333333334</c:v>
                </c:pt>
                <c:pt idx="26533">
                  <c:v>43929.934027777781</c:v>
                </c:pt>
                <c:pt idx="26534">
                  <c:v>43929.93472222222</c:v>
                </c:pt>
                <c:pt idx="26535">
                  <c:v>43929.935416666667</c:v>
                </c:pt>
                <c:pt idx="26536">
                  <c:v>43929.936111111114</c:v>
                </c:pt>
                <c:pt idx="26537">
                  <c:v>43929.936805555553</c:v>
                </c:pt>
                <c:pt idx="26538">
                  <c:v>43929.9375</c:v>
                </c:pt>
                <c:pt idx="26539">
                  <c:v>43929.938194444447</c:v>
                </c:pt>
                <c:pt idx="26540">
                  <c:v>43929.938888888886</c:v>
                </c:pt>
                <c:pt idx="26541">
                  <c:v>43929.939583333333</c:v>
                </c:pt>
                <c:pt idx="26542">
                  <c:v>43929.94027777778</c:v>
                </c:pt>
                <c:pt idx="26543">
                  <c:v>43929.940972222219</c:v>
                </c:pt>
                <c:pt idx="26544">
                  <c:v>43929.941666666666</c:v>
                </c:pt>
                <c:pt idx="26545">
                  <c:v>43929.942361111112</c:v>
                </c:pt>
                <c:pt idx="26546">
                  <c:v>43929.943055555559</c:v>
                </c:pt>
                <c:pt idx="26547">
                  <c:v>43929.943749999999</c:v>
                </c:pt>
                <c:pt idx="26548">
                  <c:v>43929.944444444445</c:v>
                </c:pt>
                <c:pt idx="26549">
                  <c:v>43929.945138888892</c:v>
                </c:pt>
                <c:pt idx="26550">
                  <c:v>43929.945833333331</c:v>
                </c:pt>
                <c:pt idx="26551">
                  <c:v>43929.946527777778</c:v>
                </c:pt>
                <c:pt idx="26552">
                  <c:v>43929.947222222225</c:v>
                </c:pt>
                <c:pt idx="26553">
                  <c:v>43929.947916666664</c:v>
                </c:pt>
                <c:pt idx="26554">
                  <c:v>43929.948611111111</c:v>
                </c:pt>
                <c:pt idx="26555">
                  <c:v>43929.949305555558</c:v>
                </c:pt>
                <c:pt idx="26556">
                  <c:v>43929.95</c:v>
                </c:pt>
                <c:pt idx="26557">
                  <c:v>43929.950694444444</c:v>
                </c:pt>
                <c:pt idx="26558">
                  <c:v>43929.951388888891</c:v>
                </c:pt>
                <c:pt idx="26559">
                  <c:v>43929.95208333333</c:v>
                </c:pt>
                <c:pt idx="26560">
                  <c:v>43929.952777777777</c:v>
                </c:pt>
                <c:pt idx="26561">
                  <c:v>43929.953472222223</c:v>
                </c:pt>
                <c:pt idx="26562">
                  <c:v>43929.95416666667</c:v>
                </c:pt>
                <c:pt idx="26563">
                  <c:v>43929.954861111109</c:v>
                </c:pt>
                <c:pt idx="26564">
                  <c:v>43929.955555555556</c:v>
                </c:pt>
                <c:pt idx="26565">
                  <c:v>43929.956250000003</c:v>
                </c:pt>
                <c:pt idx="26566">
                  <c:v>43929.956944444442</c:v>
                </c:pt>
                <c:pt idx="26567">
                  <c:v>43929.957638888889</c:v>
                </c:pt>
                <c:pt idx="26568">
                  <c:v>43929.958333333336</c:v>
                </c:pt>
                <c:pt idx="26569">
                  <c:v>43929.959027777775</c:v>
                </c:pt>
                <c:pt idx="26570">
                  <c:v>43929.959722222222</c:v>
                </c:pt>
                <c:pt idx="26571">
                  <c:v>43929.960416666669</c:v>
                </c:pt>
                <c:pt idx="26572">
                  <c:v>43929.961111111108</c:v>
                </c:pt>
                <c:pt idx="26573">
                  <c:v>43929.961805555555</c:v>
                </c:pt>
                <c:pt idx="26574">
                  <c:v>43929.962500000001</c:v>
                </c:pt>
                <c:pt idx="26575">
                  <c:v>43929.963194444441</c:v>
                </c:pt>
                <c:pt idx="26576">
                  <c:v>43929.963888888888</c:v>
                </c:pt>
                <c:pt idx="26577">
                  <c:v>43929.964583333334</c:v>
                </c:pt>
                <c:pt idx="26578">
                  <c:v>43929.965277777781</c:v>
                </c:pt>
                <c:pt idx="26579">
                  <c:v>43929.96597222222</c:v>
                </c:pt>
                <c:pt idx="26580">
                  <c:v>43929.966666666667</c:v>
                </c:pt>
                <c:pt idx="26581">
                  <c:v>43929.967361111114</c:v>
                </c:pt>
                <c:pt idx="26582">
                  <c:v>43929.968055555553</c:v>
                </c:pt>
                <c:pt idx="26583">
                  <c:v>43929.96875</c:v>
                </c:pt>
                <c:pt idx="26584">
                  <c:v>43929.969444444447</c:v>
                </c:pt>
                <c:pt idx="26585">
                  <c:v>43929.970138888886</c:v>
                </c:pt>
                <c:pt idx="26586">
                  <c:v>43929.970833333333</c:v>
                </c:pt>
                <c:pt idx="26587">
                  <c:v>43929.97152777778</c:v>
                </c:pt>
                <c:pt idx="26588">
                  <c:v>43929.972222222219</c:v>
                </c:pt>
                <c:pt idx="26589">
                  <c:v>43929.972916666666</c:v>
                </c:pt>
                <c:pt idx="26590">
                  <c:v>43929.973611111112</c:v>
                </c:pt>
                <c:pt idx="26591">
                  <c:v>43929.974305555559</c:v>
                </c:pt>
                <c:pt idx="26592">
                  <c:v>43929.974999999999</c:v>
                </c:pt>
                <c:pt idx="26593">
                  <c:v>43929.975694444445</c:v>
                </c:pt>
                <c:pt idx="26594">
                  <c:v>43929.976388888892</c:v>
                </c:pt>
                <c:pt idx="26595">
                  <c:v>43929.977083333331</c:v>
                </c:pt>
                <c:pt idx="26596">
                  <c:v>43929.977777777778</c:v>
                </c:pt>
                <c:pt idx="26597">
                  <c:v>43929.978472222225</c:v>
                </c:pt>
                <c:pt idx="26598">
                  <c:v>43929.979166666664</c:v>
                </c:pt>
                <c:pt idx="26599">
                  <c:v>43929.979861111111</c:v>
                </c:pt>
                <c:pt idx="26600">
                  <c:v>43929.980555555558</c:v>
                </c:pt>
                <c:pt idx="26601">
                  <c:v>43929.981249999997</c:v>
                </c:pt>
                <c:pt idx="26602">
                  <c:v>43929.981944444444</c:v>
                </c:pt>
                <c:pt idx="26603">
                  <c:v>43929.982638888891</c:v>
                </c:pt>
                <c:pt idx="26604">
                  <c:v>43929.98333333333</c:v>
                </c:pt>
                <c:pt idx="26605">
                  <c:v>43929.984027777777</c:v>
                </c:pt>
                <c:pt idx="26606">
                  <c:v>43929.984722222223</c:v>
                </c:pt>
                <c:pt idx="26607">
                  <c:v>43929.98541666667</c:v>
                </c:pt>
                <c:pt idx="26608">
                  <c:v>43929.986111111109</c:v>
                </c:pt>
                <c:pt idx="26609">
                  <c:v>43929.986805555556</c:v>
                </c:pt>
                <c:pt idx="26610">
                  <c:v>43929.987500000003</c:v>
                </c:pt>
                <c:pt idx="26611">
                  <c:v>43929.988194444442</c:v>
                </c:pt>
                <c:pt idx="26612">
                  <c:v>43929.988888888889</c:v>
                </c:pt>
                <c:pt idx="26613">
                  <c:v>43929.989583333336</c:v>
                </c:pt>
                <c:pt idx="26614">
                  <c:v>43929.990277777775</c:v>
                </c:pt>
                <c:pt idx="26615">
                  <c:v>43929.990972222222</c:v>
                </c:pt>
                <c:pt idx="26616">
                  <c:v>43929.991666666669</c:v>
                </c:pt>
                <c:pt idx="26617">
                  <c:v>43929.992361111108</c:v>
                </c:pt>
                <c:pt idx="26618">
                  <c:v>43929.993055555555</c:v>
                </c:pt>
                <c:pt idx="26619">
                  <c:v>43929.993750000001</c:v>
                </c:pt>
                <c:pt idx="26620">
                  <c:v>43929.994444444441</c:v>
                </c:pt>
                <c:pt idx="26621">
                  <c:v>43929.995138888888</c:v>
                </c:pt>
                <c:pt idx="26622">
                  <c:v>43929.995833333334</c:v>
                </c:pt>
                <c:pt idx="26623">
                  <c:v>43929.996527777781</c:v>
                </c:pt>
                <c:pt idx="26624">
                  <c:v>43929.99722222222</c:v>
                </c:pt>
                <c:pt idx="26625">
                  <c:v>43929.997916666667</c:v>
                </c:pt>
                <c:pt idx="26626">
                  <c:v>43929.998611111114</c:v>
                </c:pt>
                <c:pt idx="26627">
                  <c:v>43929.999305555553</c:v>
                </c:pt>
                <c:pt idx="26628">
                  <c:v>43930</c:v>
                </c:pt>
                <c:pt idx="26629">
                  <c:v>43930.000694444447</c:v>
                </c:pt>
                <c:pt idx="26630">
                  <c:v>43930.001388888886</c:v>
                </c:pt>
                <c:pt idx="26631">
                  <c:v>43930.002083333333</c:v>
                </c:pt>
                <c:pt idx="26632">
                  <c:v>43930.00277777778</c:v>
                </c:pt>
                <c:pt idx="26633">
                  <c:v>43930.003472222219</c:v>
                </c:pt>
                <c:pt idx="26634">
                  <c:v>43930.004166666666</c:v>
                </c:pt>
                <c:pt idx="26635">
                  <c:v>43930.004861111112</c:v>
                </c:pt>
                <c:pt idx="26636">
                  <c:v>43930.005555555559</c:v>
                </c:pt>
                <c:pt idx="26637">
                  <c:v>43930.006249999999</c:v>
                </c:pt>
                <c:pt idx="26638">
                  <c:v>43930.006944444445</c:v>
                </c:pt>
                <c:pt idx="26639">
                  <c:v>43930.007638888892</c:v>
                </c:pt>
                <c:pt idx="26640">
                  <c:v>43930.008333333331</c:v>
                </c:pt>
                <c:pt idx="26641">
                  <c:v>43930.009027777778</c:v>
                </c:pt>
                <c:pt idx="26642">
                  <c:v>43930.009722222225</c:v>
                </c:pt>
                <c:pt idx="26643">
                  <c:v>43930.010416666664</c:v>
                </c:pt>
                <c:pt idx="26644">
                  <c:v>43930.011111111111</c:v>
                </c:pt>
                <c:pt idx="26645">
                  <c:v>43930.011805555558</c:v>
                </c:pt>
                <c:pt idx="26646">
                  <c:v>43930.012499999997</c:v>
                </c:pt>
                <c:pt idx="26647">
                  <c:v>43930.013194444444</c:v>
                </c:pt>
                <c:pt idx="26648">
                  <c:v>43930.013888888891</c:v>
                </c:pt>
                <c:pt idx="26649">
                  <c:v>43930.01458333333</c:v>
                </c:pt>
                <c:pt idx="26650">
                  <c:v>43930.015277777777</c:v>
                </c:pt>
                <c:pt idx="26651">
                  <c:v>43930.015972222223</c:v>
                </c:pt>
                <c:pt idx="26652">
                  <c:v>43930.01666666667</c:v>
                </c:pt>
                <c:pt idx="26653">
                  <c:v>43930.017361111109</c:v>
                </c:pt>
                <c:pt idx="26654">
                  <c:v>43930.018055555556</c:v>
                </c:pt>
                <c:pt idx="26655">
                  <c:v>43930.018750000003</c:v>
                </c:pt>
                <c:pt idx="26656">
                  <c:v>43930.019444444442</c:v>
                </c:pt>
                <c:pt idx="26657">
                  <c:v>43930.020138888889</c:v>
                </c:pt>
                <c:pt idx="26658">
                  <c:v>43930.020833333336</c:v>
                </c:pt>
                <c:pt idx="26659">
                  <c:v>43930.021527777775</c:v>
                </c:pt>
                <c:pt idx="26660">
                  <c:v>43930.022222222222</c:v>
                </c:pt>
                <c:pt idx="26661">
                  <c:v>43930.022916666669</c:v>
                </c:pt>
                <c:pt idx="26662">
                  <c:v>43930.023611111108</c:v>
                </c:pt>
                <c:pt idx="26663">
                  <c:v>43930.024305555555</c:v>
                </c:pt>
                <c:pt idx="26664">
                  <c:v>43930.025000000001</c:v>
                </c:pt>
                <c:pt idx="26665">
                  <c:v>43930.025694444441</c:v>
                </c:pt>
                <c:pt idx="26666">
                  <c:v>43930.026388888888</c:v>
                </c:pt>
                <c:pt idx="26667">
                  <c:v>43930.027083333334</c:v>
                </c:pt>
                <c:pt idx="26668">
                  <c:v>43930.027777777781</c:v>
                </c:pt>
                <c:pt idx="26669">
                  <c:v>43930.02847222222</c:v>
                </c:pt>
                <c:pt idx="26670">
                  <c:v>43930.029166666667</c:v>
                </c:pt>
                <c:pt idx="26671">
                  <c:v>43930.029861111114</c:v>
                </c:pt>
                <c:pt idx="26672">
                  <c:v>43930.030555555553</c:v>
                </c:pt>
                <c:pt idx="26673">
                  <c:v>43930.03125</c:v>
                </c:pt>
                <c:pt idx="26674">
                  <c:v>43930.031944444447</c:v>
                </c:pt>
                <c:pt idx="26675">
                  <c:v>43930.032638888886</c:v>
                </c:pt>
                <c:pt idx="26676">
                  <c:v>43930.033333333333</c:v>
                </c:pt>
                <c:pt idx="26677">
                  <c:v>43930.03402777778</c:v>
                </c:pt>
                <c:pt idx="26678">
                  <c:v>43930.034722222219</c:v>
                </c:pt>
                <c:pt idx="26679">
                  <c:v>43930.035416666666</c:v>
                </c:pt>
                <c:pt idx="26680">
                  <c:v>43930.036111111112</c:v>
                </c:pt>
                <c:pt idx="26681">
                  <c:v>43930.036805555559</c:v>
                </c:pt>
                <c:pt idx="26682">
                  <c:v>43930.037499999999</c:v>
                </c:pt>
                <c:pt idx="26683">
                  <c:v>43930.038194444445</c:v>
                </c:pt>
                <c:pt idx="26684">
                  <c:v>43930.038888888892</c:v>
                </c:pt>
                <c:pt idx="26685">
                  <c:v>43930.039583333331</c:v>
                </c:pt>
                <c:pt idx="26686">
                  <c:v>43930.040277777778</c:v>
                </c:pt>
                <c:pt idx="26687">
                  <c:v>43930.040972222225</c:v>
                </c:pt>
                <c:pt idx="26688">
                  <c:v>43930.041666666664</c:v>
                </c:pt>
                <c:pt idx="26689">
                  <c:v>43930.042361111111</c:v>
                </c:pt>
                <c:pt idx="26690">
                  <c:v>43930.043055555558</c:v>
                </c:pt>
                <c:pt idx="26691">
                  <c:v>43930.043749999997</c:v>
                </c:pt>
                <c:pt idx="26692">
                  <c:v>43930.044444444444</c:v>
                </c:pt>
                <c:pt idx="26693">
                  <c:v>43930.045138888891</c:v>
                </c:pt>
                <c:pt idx="26694">
                  <c:v>43930.04583333333</c:v>
                </c:pt>
                <c:pt idx="26695">
                  <c:v>43930.046527777777</c:v>
                </c:pt>
                <c:pt idx="26696">
                  <c:v>43930.047222222223</c:v>
                </c:pt>
                <c:pt idx="26697">
                  <c:v>43930.04791666667</c:v>
                </c:pt>
                <c:pt idx="26698">
                  <c:v>43930.048611111109</c:v>
                </c:pt>
                <c:pt idx="26699">
                  <c:v>43930.049305555556</c:v>
                </c:pt>
                <c:pt idx="26700">
                  <c:v>43930.05</c:v>
                </c:pt>
                <c:pt idx="26701">
                  <c:v>43930.050694444442</c:v>
                </c:pt>
                <c:pt idx="26702">
                  <c:v>43930.051388888889</c:v>
                </c:pt>
                <c:pt idx="26703">
                  <c:v>43930.052083333336</c:v>
                </c:pt>
                <c:pt idx="26704">
                  <c:v>43930.052777777775</c:v>
                </c:pt>
                <c:pt idx="26705">
                  <c:v>43930.053472222222</c:v>
                </c:pt>
                <c:pt idx="26706">
                  <c:v>43930.054166666669</c:v>
                </c:pt>
                <c:pt idx="26707">
                  <c:v>43930.054861111108</c:v>
                </c:pt>
                <c:pt idx="26708">
                  <c:v>43930.055555555555</c:v>
                </c:pt>
                <c:pt idx="26709">
                  <c:v>43930.056250000001</c:v>
                </c:pt>
                <c:pt idx="26710">
                  <c:v>43930.056944444441</c:v>
                </c:pt>
                <c:pt idx="26711">
                  <c:v>43930.057638888888</c:v>
                </c:pt>
                <c:pt idx="26712">
                  <c:v>43930.058333333334</c:v>
                </c:pt>
                <c:pt idx="26713">
                  <c:v>43930.059027777781</c:v>
                </c:pt>
                <c:pt idx="26714">
                  <c:v>43930.05972222222</c:v>
                </c:pt>
                <c:pt idx="26715">
                  <c:v>43930.060416666667</c:v>
                </c:pt>
                <c:pt idx="26716">
                  <c:v>43930.061111111114</c:v>
                </c:pt>
                <c:pt idx="26717">
                  <c:v>43930.061805555553</c:v>
                </c:pt>
                <c:pt idx="26718">
                  <c:v>43930.0625</c:v>
                </c:pt>
                <c:pt idx="26719">
                  <c:v>43930.063194444447</c:v>
                </c:pt>
                <c:pt idx="26720">
                  <c:v>43930.063888888886</c:v>
                </c:pt>
                <c:pt idx="26721">
                  <c:v>43930.064583333333</c:v>
                </c:pt>
                <c:pt idx="26722">
                  <c:v>43930.06527777778</c:v>
                </c:pt>
                <c:pt idx="26723">
                  <c:v>43930.065972222219</c:v>
                </c:pt>
                <c:pt idx="26724">
                  <c:v>43930.066666666666</c:v>
                </c:pt>
                <c:pt idx="26725">
                  <c:v>43930.067361111112</c:v>
                </c:pt>
                <c:pt idx="26726">
                  <c:v>43930.068055555559</c:v>
                </c:pt>
                <c:pt idx="26727">
                  <c:v>43930.068749999999</c:v>
                </c:pt>
                <c:pt idx="26728">
                  <c:v>43930.069444444445</c:v>
                </c:pt>
                <c:pt idx="26729">
                  <c:v>43930.070138888892</c:v>
                </c:pt>
                <c:pt idx="26730">
                  <c:v>43930.070833333331</c:v>
                </c:pt>
                <c:pt idx="26731">
                  <c:v>43930.071527777778</c:v>
                </c:pt>
                <c:pt idx="26732">
                  <c:v>43930.072222222225</c:v>
                </c:pt>
                <c:pt idx="26733">
                  <c:v>43930.072916666664</c:v>
                </c:pt>
                <c:pt idx="26734">
                  <c:v>43930.073611111111</c:v>
                </c:pt>
                <c:pt idx="26735">
                  <c:v>43930.074305555558</c:v>
                </c:pt>
                <c:pt idx="26736">
                  <c:v>43930.074999999997</c:v>
                </c:pt>
                <c:pt idx="26737">
                  <c:v>43930.075694444444</c:v>
                </c:pt>
                <c:pt idx="26738">
                  <c:v>43930.076388888891</c:v>
                </c:pt>
                <c:pt idx="26739">
                  <c:v>43930.07708333333</c:v>
                </c:pt>
                <c:pt idx="26740">
                  <c:v>43930.077777777777</c:v>
                </c:pt>
                <c:pt idx="26741">
                  <c:v>43930.078472222223</c:v>
                </c:pt>
                <c:pt idx="26742">
                  <c:v>43930.07916666667</c:v>
                </c:pt>
                <c:pt idx="26743">
                  <c:v>43930.079861111109</c:v>
                </c:pt>
                <c:pt idx="26744">
                  <c:v>43930.080555555556</c:v>
                </c:pt>
                <c:pt idx="26745">
                  <c:v>43930.081250000003</c:v>
                </c:pt>
                <c:pt idx="26746">
                  <c:v>43930.081944444442</c:v>
                </c:pt>
                <c:pt idx="26747">
                  <c:v>43930.082638888889</c:v>
                </c:pt>
                <c:pt idx="26748">
                  <c:v>43930.083333333336</c:v>
                </c:pt>
                <c:pt idx="26749">
                  <c:v>43930.084027777775</c:v>
                </c:pt>
                <c:pt idx="26750">
                  <c:v>43930.084722222222</c:v>
                </c:pt>
                <c:pt idx="26751">
                  <c:v>43930.085416666669</c:v>
                </c:pt>
                <c:pt idx="26752">
                  <c:v>43930.086111111108</c:v>
                </c:pt>
                <c:pt idx="26753">
                  <c:v>43930.086805555555</c:v>
                </c:pt>
                <c:pt idx="26754">
                  <c:v>43930.087500000001</c:v>
                </c:pt>
                <c:pt idx="26755">
                  <c:v>43930.088194444441</c:v>
                </c:pt>
                <c:pt idx="26756">
                  <c:v>43930.088888888888</c:v>
                </c:pt>
                <c:pt idx="26757">
                  <c:v>43930.089583333334</c:v>
                </c:pt>
                <c:pt idx="26758">
                  <c:v>43930.090277777781</c:v>
                </c:pt>
                <c:pt idx="26759">
                  <c:v>43930.09097222222</c:v>
                </c:pt>
                <c:pt idx="26760">
                  <c:v>43930.091666666667</c:v>
                </c:pt>
                <c:pt idx="26761">
                  <c:v>43930.092361111114</c:v>
                </c:pt>
                <c:pt idx="26762">
                  <c:v>43930.093055555553</c:v>
                </c:pt>
                <c:pt idx="26763">
                  <c:v>43930.09375</c:v>
                </c:pt>
                <c:pt idx="26764">
                  <c:v>43930.094444444447</c:v>
                </c:pt>
                <c:pt idx="26765">
                  <c:v>43930.095138888886</c:v>
                </c:pt>
                <c:pt idx="26766">
                  <c:v>43930.095833333333</c:v>
                </c:pt>
                <c:pt idx="26767">
                  <c:v>43930.09652777778</c:v>
                </c:pt>
                <c:pt idx="26768">
                  <c:v>43930.097222222219</c:v>
                </c:pt>
                <c:pt idx="26769">
                  <c:v>43930.097916666666</c:v>
                </c:pt>
                <c:pt idx="26770">
                  <c:v>43930.098611111112</c:v>
                </c:pt>
                <c:pt idx="26771">
                  <c:v>43930.099305555559</c:v>
                </c:pt>
                <c:pt idx="26772">
                  <c:v>43930.1</c:v>
                </c:pt>
                <c:pt idx="26773">
                  <c:v>43930.100694444445</c:v>
                </c:pt>
                <c:pt idx="26774">
                  <c:v>43930.101388888892</c:v>
                </c:pt>
                <c:pt idx="26775">
                  <c:v>43930.102083333331</c:v>
                </c:pt>
                <c:pt idx="26776">
                  <c:v>43930.102777777778</c:v>
                </c:pt>
                <c:pt idx="26777">
                  <c:v>43930.103472222225</c:v>
                </c:pt>
                <c:pt idx="26778">
                  <c:v>43930.104166666664</c:v>
                </c:pt>
                <c:pt idx="26779">
                  <c:v>43930.104861111111</c:v>
                </c:pt>
                <c:pt idx="26780">
                  <c:v>43930.105555555558</c:v>
                </c:pt>
                <c:pt idx="26781">
                  <c:v>43930.106249999997</c:v>
                </c:pt>
                <c:pt idx="26782">
                  <c:v>43930.106944444444</c:v>
                </c:pt>
                <c:pt idx="26783">
                  <c:v>43930.107638888891</c:v>
                </c:pt>
                <c:pt idx="26784">
                  <c:v>43930.10833333333</c:v>
                </c:pt>
                <c:pt idx="26785">
                  <c:v>43930.109027777777</c:v>
                </c:pt>
                <c:pt idx="26786">
                  <c:v>43930.109722222223</c:v>
                </c:pt>
                <c:pt idx="26787">
                  <c:v>43930.11041666667</c:v>
                </c:pt>
                <c:pt idx="26788">
                  <c:v>43930.111111111109</c:v>
                </c:pt>
                <c:pt idx="26789">
                  <c:v>43930.111805555556</c:v>
                </c:pt>
                <c:pt idx="26790">
                  <c:v>43930.112500000003</c:v>
                </c:pt>
                <c:pt idx="26791">
                  <c:v>43930.113194444442</c:v>
                </c:pt>
                <c:pt idx="26792">
                  <c:v>43930.113888888889</c:v>
                </c:pt>
                <c:pt idx="26793">
                  <c:v>43930.114583333336</c:v>
                </c:pt>
                <c:pt idx="26794">
                  <c:v>43930.115277777775</c:v>
                </c:pt>
                <c:pt idx="26795">
                  <c:v>43930.115972222222</c:v>
                </c:pt>
                <c:pt idx="26796">
                  <c:v>43930.116666666669</c:v>
                </c:pt>
                <c:pt idx="26797">
                  <c:v>43930.117361111108</c:v>
                </c:pt>
                <c:pt idx="26798">
                  <c:v>43930.118055555555</c:v>
                </c:pt>
                <c:pt idx="26799">
                  <c:v>43930.118750000001</c:v>
                </c:pt>
                <c:pt idx="26800">
                  <c:v>43930.119444444441</c:v>
                </c:pt>
                <c:pt idx="26801">
                  <c:v>43930.120138888888</c:v>
                </c:pt>
                <c:pt idx="26802">
                  <c:v>43930.120833333334</c:v>
                </c:pt>
                <c:pt idx="26803">
                  <c:v>43930.121527777781</c:v>
                </c:pt>
                <c:pt idx="26804">
                  <c:v>43930.12222222222</c:v>
                </c:pt>
                <c:pt idx="26805">
                  <c:v>43930.122916666667</c:v>
                </c:pt>
                <c:pt idx="26806">
                  <c:v>43930.123611111114</c:v>
                </c:pt>
                <c:pt idx="26807">
                  <c:v>43930.124305555553</c:v>
                </c:pt>
                <c:pt idx="26808">
                  <c:v>43930.125</c:v>
                </c:pt>
                <c:pt idx="26809">
                  <c:v>43930.125694444447</c:v>
                </c:pt>
                <c:pt idx="26810">
                  <c:v>43930.126388888886</c:v>
                </c:pt>
                <c:pt idx="26811">
                  <c:v>43930.127083333333</c:v>
                </c:pt>
                <c:pt idx="26812">
                  <c:v>43930.12777777778</c:v>
                </c:pt>
                <c:pt idx="26813">
                  <c:v>43930.128472222219</c:v>
                </c:pt>
                <c:pt idx="26814">
                  <c:v>43930.129166666666</c:v>
                </c:pt>
                <c:pt idx="26815">
                  <c:v>43930.129861111112</c:v>
                </c:pt>
                <c:pt idx="26816">
                  <c:v>43930.130555555559</c:v>
                </c:pt>
                <c:pt idx="26817">
                  <c:v>43930.131249999999</c:v>
                </c:pt>
                <c:pt idx="26818">
                  <c:v>43930.131944444445</c:v>
                </c:pt>
                <c:pt idx="26819">
                  <c:v>43930.132638888892</c:v>
                </c:pt>
                <c:pt idx="26820">
                  <c:v>43930.133333333331</c:v>
                </c:pt>
                <c:pt idx="26821">
                  <c:v>43930.134027777778</c:v>
                </c:pt>
                <c:pt idx="26822">
                  <c:v>43930.134722222225</c:v>
                </c:pt>
                <c:pt idx="26823">
                  <c:v>43930.135416666664</c:v>
                </c:pt>
                <c:pt idx="26824">
                  <c:v>43930.136111111111</c:v>
                </c:pt>
                <c:pt idx="26825">
                  <c:v>43930.136805555558</c:v>
                </c:pt>
                <c:pt idx="26826">
                  <c:v>43930.137499999997</c:v>
                </c:pt>
                <c:pt idx="26827">
                  <c:v>43930.138194444444</c:v>
                </c:pt>
                <c:pt idx="26828">
                  <c:v>43930.138888888891</c:v>
                </c:pt>
                <c:pt idx="26829">
                  <c:v>43930.13958333333</c:v>
                </c:pt>
                <c:pt idx="26830">
                  <c:v>43930.140277777777</c:v>
                </c:pt>
                <c:pt idx="26831">
                  <c:v>43930.140972222223</c:v>
                </c:pt>
                <c:pt idx="26832">
                  <c:v>43930.14166666667</c:v>
                </c:pt>
                <c:pt idx="26833">
                  <c:v>43930.142361111109</c:v>
                </c:pt>
                <c:pt idx="26834">
                  <c:v>43930.143055555556</c:v>
                </c:pt>
                <c:pt idx="26835">
                  <c:v>43930.143750000003</c:v>
                </c:pt>
                <c:pt idx="26836">
                  <c:v>43930.144444444442</c:v>
                </c:pt>
                <c:pt idx="26837">
                  <c:v>43930.145138888889</c:v>
                </c:pt>
                <c:pt idx="26838">
                  <c:v>43930.145833333336</c:v>
                </c:pt>
                <c:pt idx="26839">
                  <c:v>43930.146527777775</c:v>
                </c:pt>
                <c:pt idx="26840">
                  <c:v>43930.147222222222</c:v>
                </c:pt>
                <c:pt idx="26841">
                  <c:v>43930.147916666669</c:v>
                </c:pt>
                <c:pt idx="26842">
                  <c:v>43930.148611111108</c:v>
                </c:pt>
                <c:pt idx="26843">
                  <c:v>43930.149305555555</c:v>
                </c:pt>
                <c:pt idx="26844">
                  <c:v>43930.15</c:v>
                </c:pt>
                <c:pt idx="26845">
                  <c:v>43930.150694444441</c:v>
                </c:pt>
                <c:pt idx="26846">
                  <c:v>43930.151388888888</c:v>
                </c:pt>
                <c:pt idx="26847">
                  <c:v>43930.152083333334</c:v>
                </c:pt>
                <c:pt idx="26848">
                  <c:v>43930.152777777781</c:v>
                </c:pt>
                <c:pt idx="26849">
                  <c:v>43930.15347222222</c:v>
                </c:pt>
                <c:pt idx="26850">
                  <c:v>43930.154166666667</c:v>
                </c:pt>
                <c:pt idx="26851">
                  <c:v>43930.154861111114</c:v>
                </c:pt>
                <c:pt idx="26852">
                  <c:v>43930.155555555553</c:v>
                </c:pt>
                <c:pt idx="26853">
                  <c:v>43930.15625</c:v>
                </c:pt>
                <c:pt idx="26854">
                  <c:v>43930.156944444447</c:v>
                </c:pt>
                <c:pt idx="26855">
                  <c:v>43930.157638888886</c:v>
                </c:pt>
                <c:pt idx="26856">
                  <c:v>43930.158333333333</c:v>
                </c:pt>
                <c:pt idx="26857">
                  <c:v>43930.15902777778</c:v>
                </c:pt>
                <c:pt idx="26858">
                  <c:v>43930.159722222219</c:v>
                </c:pt>
                <c:pt idx="26859">
                  <c:v>43930.160416666666</c:v>
                </c:pt>
                <c:pt idx="26860">
                  <c:v>43930.161111111112</c:v>
                </c:pt>
                <c:pt idx="26861">
                  <c:v>43930.161805555559</c:v>
                </c:pt>
                <c:pt idx="26862">
                  <c:v>43930.162499999999</c:v>
                </c:pt>
                <c:pt idx="26863">
                  <c:v>43930.163194444445</c:v>
                </c:pt>
                <c:pt idx="26864">
                  <c:v>43930.163888888892</c:v>
                </c:pt>
                <c:pt idx="26865">
                  <c:v>43930.164583333331</c:v>
                </c:pt>
                <c:pt idx="26866">
                  <c:v>43930.165277777778</c:v>
                </c:pt>
                <c:pt idx="26867">
                  <c:v>43930.165972222225</c:v>
                </c:pt>
                <c:pt idx="26868">
                  <c:v>43930.166666666664</c:v>
                </c:pt>
                <c:pt idx="26869">
                  <c:v>43930.167361111111</c:v>
                </c:pt>
                <c:pt idx="26870">
                  <c:v>43930.168055555558</c:v>
                </c:pt>
                <c:pt idx="26871">
                  <c:v>43930.168749999997</c:v>
                </c:pt>
                <c:pt idx="26872">
                  <c:v>43930.169444444444</c:v>
                </c:pt>
                <c:pt idx="26873">
                  <c:v>43930.170138888891</c:v>
                </c:pt>
                <c:pt idx="26874">
                  <c:v>43930.17083333333</c:v>
                </c:pt>
                <c:pt idx="26875">
                  <c:v>43930.171527777777</c:v>
                </c:pt>
                <c:pt idx="26876">
                  <c:v>43930.172222222223</c:v>
                </c:pt>
                <c:pt idx="26877">
                  <c:v>43930.17291666667</c:v>
                </c:pt>
                <c:pt idx="26878">
                  <c:v>43930.173611111109</c:v>
                </c:pt>
                <c:pt idx="26879">
                  <c:v>43930.174305555556</c:v>
                </c:pt>
                <c:pt idx="26880">
                  <c:v>43930.175000000003</c:v>
                </c:pt>
                <c:pt idx="26881">
                  <c:v>43930.175694444442</c:v>
                </c:pt>
                <c:pt idx="26882">
                  <c:v>43930.176388888889</c:v>
                </c:pt>
                <c:pt idx="26883">
                  <c:v>43930.177083333336</c:v>
                </c:pt>
                <c:pt idx="26884">
                  <c:v>43930.177777777775</c:v>
                </c:pt>
                <c:pt idx="26885">
                  <c:v>43930.178472222222</c:v>
                </c:pt>
                <c:pt idx="26886">
                  <c:v>43930.179166666669</c:v>
                </c:pt>
                <c:pt idx="26887">
                  <c:v>43930.179861111108</c:v>
                </c:pt>
                <c:pt idx="26888">
                  <c:v>43930.180555555555</c:v>
                </c:pt>
                <c:pt idx="26889">
                  <c:v>43930.181250000001</c:v>
                </c:pt>
                <c:pt idx="26890">
                  <c:v>43930.181944444441</c:v>
                </c:pt>
                <c:pt idx="26891">
                  <c:v>43930.182638888888</c:v>
                </c:pt>
                <c:pt idx="26892">
                  <c:v>43930.183333333334</c:v>
                </c:pt>
                <c:pt idx="26893">
                  <c:v>43930.184027777781</c:v>
                </c:pt>
                <c:pt idx="26894">
                  <c:v>43930.18472222222</c:v>
                </c:pt>
                <c:pt idx="26895">
                  <c:v>43930.185416666667</c:v>
                </c:pt>
                <c:pt idx="26896">
                  <c:v>43930.186111111114</c:v>
                </c:pt>
                <c:pt idx="26897">
                  <c:v>43930.186805555553</c:v>
                </c:pt>
                <c:pt idx="26898">
                  <c:v>43930.1875</c:v>
                </c:pt>
                <c:pt idx="26899">
                  <c:v>43930.188194444447</c:v>
                </c:pt>
                <c:pt idx="26900">
                  <c:v>43930.188888888886</c:v>
                </c:pt>
                <c:pt idx="26901">
                  <c:v>43930.189583333333</c:v>
                </c:pt>
                <c:pt idx="26902">
                  <c:v>43930.19027777778</c:v>
                </c:pt>
                <c:pt idx="26903">
                  <c:v>43930.190972222219</c:v>
                </c:pt>
                <c:pt idx="26904">
                  <c:v>43930.191666666666</c:v>
                </c:pt>
                <c:pt idx="26905">
                  <c:v>43930.192361111112</c:v>
                </c:pt>
                <c:pt idx="26906">
                  <c:v>43930.193055555559</c:v>
                </c:pt>
                <c:pt idx="26907">
                  <c:v>43930.193749999999</c:v>
                </c:pt>
                <c:pt idx="26908">
                  <c:v>43930.194444444445</c:v>
                </c:pt>
                <c:pt idx="26909">
                  <c:v>43930.195138888892</c:v>
                </c:pt>
                <c:pt idx="26910">
                  <c:v>43930.195833333331</c:v>
                </c:pt>
                <c:pt idx="26911">
                  <c:v>43930.196527777778</c:v>
                </c:pt>
                <c:pt idx="26912">
                  <c:v>43930.197222222225</c:v>
                </c:pt>
                <c:pt idx="26913">
                  <c:v>43930.197916666664</c:v>
                </c:pt>
                <c:pt idx="26914">
                  <c:v>43930.198611111111</c:v>
                </c:pt>
                <c:pt idx="26915">
                  <c:v>43930.199305555558</c:v>
                </c:pt>
                <c:pt idx="26916">
                  <c:v>43930.2</c:v>
                </c:pt>
                <c:pt idx="26917">
                  <c:v>43930.200694444444</c:v>
                </c:pt>
                <c:pt idx="26918">
                  <c:v>43930.201388888891</c:v>
                </c:pt>
                <c:pt idx="26919">
                  <c:v>43930.20208333333</c:v>
                </c:pt>
                <c:pt idx="26920">
                  <c:v>43930.202777777777</c:v>
                </c:pt>
                <c:pt idx="26921">
                  <c:v>43930.203472222223</c:v>
                </c:pt>
                <c:pt idx="26922">
                  <c:v>43930.20416666667</c:v>
                </c:pt>
                <c:pt idx="26923">
                  <c:v>43930.204861111109</c:v>
                </c:pt>
                <c:pt idx="26924">
                  <c:v>43930.205555555556</c:v>
                </c:pt>
                <c:pt idx="26925">
                  <c:v>43930.206250000003</c:v>
                </c:pt>
                <c:pt idx="26926">
                  <c:v>43930.206944444442</c:v>
                </c:pt>
                <c:pt idx="26927">
                  <c:v>43930.207638888889</c:v>
                </c:pt>
                <c:pt idx="26928">
                  <c:v>43930.208333333336</c:v>
                </c:pt>
                <c:pt idx="26929">
                  <c:v>43930.209027777775</c:v>
                </c:pt>
                <c:pt idx="26930">
                  <c:v>43930.209722222222</c:v>
                </c:pt>
                <c:pt idx="26931">
                  <c:v>43930.210416666669</c:v>
                </c:pt>
                <c:pt idx="26932">
                  <c:v>43930.211111111108</c:v>
                </c:pt>
                <c:pt idx="26933">
                  <c:v>43930.211805555555</c:v>
                </c:pt>
                <c:pt idx="26934">
                  <c:v>43930.212500000001</c:v>
                </c:pt>
                <c:pt idx="26935">
                  <c:v>43930.213194444441</c:v>
                </c:pt>
                <c:pt idx="26936">
                  <c:v>43930.213888888888</c:v>
                </c:pt>
                <c:pt idx="26937">
                  <c:v>43930.214583333334</c:v>
                </c:pt>
                <c:pt idx="26938">
                  <c:v>43930.215277777781</c:v>
                </c:pt>
                <c:pt idx="26939">
                  <c:v>43930.21597222222</c:v>
                </c:pt>
                <c:pt idx="26940">
                  <c:v>43930.216666666667</c:v>
                </c:pt>
                <c:pt idx="26941">
                  <c:v>43930.217361111114</c:v>
                </c:pt>
                <c:pt idx="26942">
                  <c:v>43930.218055555553</c:v>
                </c:pt>
                <c:pt idx="26943">
                  <c:v>43930.21875</c:v>
                </c:pt>
                <c:pt idx="26944">
                  <c:v>43930.219444444447</c:v>
                </c:pt>
                <c:pt idx="26945">
                  <c:v>43930.220138888886</c:v>
                </c:pt>
                <c:pt idx="26946">
                  <c:v>43930.220833333333</c:v>
                </c:pt>
                <c:pt idx="26947">
                  <c:v>43930.22152777778</c:v>
                </c:pt>
                <c:pt idx="26948">
                  <c:v>43930.222222222219</c:v>
                </c:pt>
                <c:pt idx="26949">
                  <c:v>43930.222916666666</c:v>
                </c:pt>
                <c:pt idx="26950">
                  <c:v>43930.223611111112</c:v>
                </c:pt>
                <c:pt idx="26951">
                  <c:v>43930.224305555559</c:v>
                </c:pt>
                <c:pt idx="26952">
                  <c:v>43930.224999999999</c:v>
                </c:pt>
                <c:pt idx="26953">
                  <c:v>43930.225694444445</c:v>
                </c:pt>
                <c:pt idx="26954">
                  <c:v>43930.226388888892</c:v>
                </c:pt>
                <c:pt idx="26955">
                  <c:v>43930.227083333331</c:v>
                </c:pt>
                <c:pt idx="26956">
                  <c:v>43930.227777777778</c:v>
                </c:pt>
                <c:pt idx="26957">
                  <c:v>43930.228472222225</c:v>
                </c:pt>
                <c:pt idx="26958">
                  <c:v>43930.229166666664</c:v>
                </c:pt>
                <c:pt idx="26959">
                  <c:v>43930.229861111111</c:v>
                </c:pt>
                <c:pt idx="26960">
                  <c:v>43930.230555555558</c:v>
                </c:pt>
                <c:pt idx="26961">
                  <c:v>43930.231249999997</c:v>
                </c:pt>
                <c:pt idx="26962">
                  <c:v>43930.231944444444</c:v>
                </c:pt>
                <c:pt idx="26963">
                  <c:v>43930.232638888891</c:v>
                </c:pt>
                <c:pt idx="26964">
                  <c:v>43930.23333333333</c:v>
                </c:pt>
                <c:pt idx="26965">
                  <c:v>43930.234027777777</c:v>
                </c:pt>
                <c:pt idx="26966">
                  <c:v>43930.234722222223</c:v>
                </c:pt>
                <c:pt idx="26967">
                  <c:v>43930.23541666667</c:v>
                </c:pt>
                <c:pt idx="26968">
                  <c:v>43930.236111111109</c:v>
                </c:pt>
                <c:pt idx="26969">
                  <c:v>43930.236805555556</c:v>
                </c:pt>
                <c:pt idx="26970">
                  <c:v>43930.237500000003</c:v>
                </c:pt>
                <c:pt idx="26971">
                  <c:v>43930.238194444442</c:v>
                </c:pt>
                <c:pt idx="26972">
                  <c:v>43930.238888888889</c:v>
                </c:pt>
                <c:pt idx="26973">
                  <c:v>43930.239583333336</c:v>
                </c:pt>
                <c:pt idx="26974">
                  <c:v>43930.240277777775</c:v>
                </c:pt>
                <c:pt idx="26975">
                  <c:v>43930.240972222222</c:v>
                </c:pt>
                <c:pt idx="26976">
                  <c:v>43930.241666666669</c:v>
                </c:pt>
                <c:pt idx="26977">
                  <c:v>43930.242361111108</c:v>
                </c:pt>
                <c:pt idx="26978">
                  <c:v>43930.243055555555</c:v>
                </c:pt>
                <c:pt idx="26979">
                  <c:v>43930.243750000001</c:v>
                </c:pt>
                <c:pt idx="26980">
                  <c:v>43930.244444444441</c:v>
                </c:pt>
                <c:pt idx="26981">
                  <c:v>43930.245138888888</c:v>
                </c:pt>
                <c:pt idx="26982">
                  <c:v>43930.245833333334</c:v>
                </c:pt>
                <c:pt idx="26983">
                  <c:v>43930.246527777781</c:v>
                </c:pt>
                <c:pt idx="26984">
                  <c:v>43930.24722222222</c:v>
                </c:pt>
                <c:pt idx="26985">
                  <c:v>43930.247916666667</c:v>
                </c:pt>
                <c:pt idx="26986">
                  <c:v>43930.248611111114</c:v>
                </c:pt>
                <c:pt idx="26987">
                  <c:v>43930.249305555553</c:v>
                </c:pt>
                <c:pt idx="26988">
                  <c:v>43930.25</c:v>
                </c:pt>
                <c:pt idx="26989">
                  <c:v>43930.250694444447</c:v>
                </c:pt>
                <c:pt idx="26990">
                  <c:v>43930.251388888886</c:v>
                </c:pt>
                <c:pt idx="26991">
                  <c:v>43930.252083333333</c:v>
                </c:pt>
                <c:pt idx="26992">
                  <c:v>43930.25277777778</c:v>
                </c:pt>
                <c:pt idx="26993">
                  <c:v>43930.253472222219</c:v>
                </c:pt>
                <c:pt idx="26994">
                  <c:v>43930.254166666666</c:v>
                </c:pt>
                <c:pt idx="26995">
                  <c:v>43930.254861111112</c:v>
                </c:pt>
                <c:pt idx="26996">
                  <c:v>43930.255555555559</c:v>
                </c:pt>
                <c:pt idx="26997">
                  <c:v>43930.256249999999</c:v>
                </c:pt>
                <c:pt idx="26998">
                  <c:v>43930.256944444445</c:v>
                </c:pt>
                <c:pt idx="26999">
                  <c:v>43930.257638888892</c:v>
                </c:pt>
                <c:pt idx="27000">
                  <c:v>43930.258333333331</c:v>
                </c:pt>
                <c:pt idx="27001">
                  <c:v>43930.259027777778</c:v>
                </c:pt>
                <c:pt idx="27002">
                  <c:v>43930.259722222225</c:v>
                </c:pt>
                <c:pt idx="27003">
                  <c:v>43930.260416666664</c:v>
                </c:pt>
                <c:pt idx="27004">
                  <c:v>43930.261111111111</c:v>
                </c:pt>
                <c:pt idx="27005">
                  <c:v>43930.261805555558</c:v>
                </c:pt>
                <c:pt idx="27006">
                  <c:v>43930.262499999997</c:v>
                </c:pt>
                <c:pt idx="27007">
                  <c:v>43930.263194444444</c:v>
                </c:pt>
                <c:pt idx="27008">
                  <c:v>43930.263888888891</c:v>
                </c:pt>
                <c:pt idx="27009">
                  <c:v>43930.26458333333</c:v>
                </c:pt>
                <c:pt idx="27010">
                  <c:v>43930.265277777777</c:v>
                </c:pt>
                <c:pt idx="27011">
                  <c:v>43930.265972222223</c:v>
                </c:pt>
                <c:pt idx="27012">
                  <c:v>43930.26666666667</c:v>
                </c:pt>
                <c:pt idx="27013">
                  <c:v>43930.267361111109</c:v>
                </c:pt>
                <c:pt idx="27014">
                  <c:v>43930.268055555556</c:v>
                </c:pt>
                <c:pt idx="27015">
                  <c:v>43930.268750000003</c:v>
                </c:pt>
                <c:pt idx="27016">
                  <c:v>43930.269444444442</c:v>
                </c:pt>
                <c:pt idx="27017">
                  <c:v>43930.270138888889</c:v>
                </c:pt>
                <c:pt idx="27018">
                  <c:v>43930.270833333336</c:v>
                </c:pt>
                <c:pt idx="27019">
                  <c:v>43930.271527777775</c:v>
                </c:pt>
                <c:pt idx="27020">
                  <c:v>43930.272222222222</c:v>
                </c:pt>
                <c:pt idx="27021">
                  <c:v>43930.272916666669</c:v>
                </c:pt>
                <c:pt idx="27022">
                  <c:v>43930.273611111108</c:v>
                </c:pt>
                <c:pt idx="27023">
                  <c:v>43930.274305555555</c:v>
                </c:pt>
                <c:pt idx="27024">
                  <c:v>43930.275000000001</c:v>
                </c:pt>
                <c:pt idx="27025">
                  <c:v>43930.275694444441</c:v>
                </c:pt>
                <c:pt idx="27026">
                  <c:v>43930.276388888888</c:v>
                </c:pt>
                <c:pt idx="27027">
                  <c:v>43930.277083333334</c:v>
                </c:pt>
                <c:pt idx="27028">
                  <c:v>43930.277777777781</c:v>
                </c:pt>
                <c:pt idx="27029">
                  <c:v>43930.27847222222</c:v>
                </c:pt>
                <c:pt idx="27030">
                  <c:v>43930.279166666667</c:v>
                </c:pt>
                <c:pt idx="27031">
                  <c:v>43930.279861111114</c:v>
                </c:pt>
                <c:pt idx="27032">
                  <c:v>43930.280555555553</c:v>
                </c:pt>
                <c:pt idx="27033">
                  <c:v>43930.28125</c:v>
                </c:pt>
                <c:pt idx="27034">
                  <c:v>43930.281944444447</c:v>
                </c:pt>
                <c:pt idx="27035">
                  <c:v>43930.282638888886</c:v>
                </c:pt>
                <c:pt idx="27036">
                  <c:v>43930.283333333333</c:v>
                </c:pt>
                <c:pt idx="27037">
                  <c:v>43930.28402777778</c:v>
                </c:pt>
                <c:pt idx="27038">
                  <c:v>43930.284722222219</c:v>
                </c:pt>
                <c:pt idx="27039">
                  <c:v>43930.285416666666</c:v>
                </c:pt>
                <c:pt idx="27040">
                  <c:v>43930.286111111112</c:v>
                </c:pt>
                <c:pt idx="27041">
                  <c:v>43930.286805555559</c:v>
                </c:pt>
                <c:pt idx="27042">
                  <c:v>43930.287499999999</c:v>
                </c:pt>
                <c:pt idx="27043">
                  <c:v>43930.288194444445</c:v>
                </c:pt>
                <c:pt idx="27044">
                  <c:v>43930.288888888892</c:v>
                </c:pt>
                <c:pt idx="27045">
                  <c:v>43930.289583333331</c:v>
                </c:pt>
                <c:pt idx="27046">
                  <c:v>43930.290277777778</c:v>
                </c:pt>
                <c:pt idx="27047">
                  <c:v>43930.290972222225</c:v>
                </c:pt>
                <c:pt idx="27048">
                  <c:v>43930.291666666664</c:v>
                </c:pt>
                <c:pt idx="27049">
                  <c:v>43930.292361111111</c:v>
                </c:pt>
                <c:pt idx="27050">
                  <c:v>43930.293055555558</c:v>
                </c:pt>
                <c:pt idx="27051">
                  <c:v>43930.293749999997</c:v>
                </c:pt>
                <c:pt idx="27052">
                  <c:v>43930.294444444444</c:v>
                </c:pt>
                <c:pt idx="27053">
                  <c:v>43930.295138888891</c:v>
                </c:pt>
                <c:pt idx="27054">
                  <c:v>43930.29583333333</c:v>
                </c:pt>
                <c:pt idx="27055">
                  <c:v>43930.296527777777</c:v>
                </c:pt>
                <c:pt idx="27056">
                  <c:v>43930.297222222223</c:v>
                </c:pt>
                <c:pt idx="27057">
                  <c:v>43930.29791666667</c:v>
                </c:pt>
                <c:pt idx="27058">
                  <c:v>43930.298611111109</c:v>
                </c:pt>
                <c:pt idx="27059">
                  <c:v>43930.299305555556</c:v>
                </c:pt>
                <c:pt idx="27060">
                  <c:v>43930.3</c:v>
                </c:pt>
                <c:pt idx="27061">
                  <c:v>43930.300694444442</c:v>
                </c:pt>
                <c:pt idx="27062">
                  <c:v>43930.301388888889</c:v>
                </c:pt>
                <c:pt idx="27063">
                  <c:v>43930.302083333336</c:v>
                </c:pt>
                <c:pt idx="27064">
                  <c:v>43930.302777777775</c:v>
                </c:pt>
                <c:pt idx="27065">
                  <c:v>43930.303472222222</c:v>
                </c:pt>
                <c:pt idx="27066">
                  <c:v>43930.304166666669</c:v>
                </c:pt>
                <c:pt idx="27067">
                  <c:v>43930.304861111108</c:v>
                </c:pt>
                <c:pt idx="27068">
                  <c:v>43930.305555555555</c:v>
                </c:pt>
                <c:pt idx="27069">
                  <c:v>43930.306250000001</c:v>
                </c:pt>
                <c:pt idx="27070">
                  <c:v>43930.306944444441</c:v>
                </c:pt>
                <c:pt idx="27071">
                  <c:v>43930.307638888888</c:v>
                </c:pt>
                <c:pt idx="27072">
                  <c:v>43930.308333333334</c:v>
                </c:pt>
                <c:pt idx="27073">
                  <c:v>43930.309027777781</c:v>
                </c:pt>
                <c:pt idx="27074">
                  <c:v>43930.30972222222</c:v>
                </c:pt>
                <c:pt idx="27075">
                  <c:v>43930.310416666667</c:v>
                </c:pt>
                <c:pt idx="27076">
                  <c:v>43930.311111111114</c:v>
                </c:pt>
                <c:pt idx="27077">
                  <c:v>43930.311805555553</c:v>
                </c:pt>
                <c:pt idx="27078">
                  <c:v>43930.3125</c:v>
                </c:pt>
                <c:pt idx="27079">
                  <c:v>43930.313194444447</c:v>
                </c:pt>
                <c:pt idx="27080">
                  <c:v>43930.313888888886</c:v>
                </c:pt>
                <c:pt idx="27081">
                  <c:v>43930.314583333333</c:v>
                </c:pt>
                <c:pt idx="27082">
                  <c:v>43930.31527777778</c:v>
                </c:pt>
                <c:pt idx="27083">
                  <c:v>43930.315972222219</c:v>
                </c:pt>
                <c:pt idx="27084">
                  <c:v>43930.316666666666</c:v>
                </c:pt>
                <c:pt idx="27085">
                  <c:v>43930.317361111112</c:v>
                </c:pt>
                <c:pt idx="27086">
                  <c:v>43930.318055555559</c:v>
                </c:pt>
                <c:pt idx="27087">
                  <c:v>43930.318749999999</c:v>
                </c:pt>
                <c:pt idx="27088">
                  <c:v>43930.319444444445</c:v>
                </c:pt>
                <c:pt idx="27089">
                  <c:v>43930.320138888892</c:v>
                </c:pt>
                <c:pt idx="27090">
                  <c:v>43930.320833333331</c:v>
                </c:pt>
                <c:pt idx="27091">
                  <c:v>43930.321527777778</c:v>
                </c:pt>
                <c:pt idx="27092">
                  <c:v>43930.322222222225</c:v>
                </c:pt>
                <c:pt idx="27093">
                  <c:v>43930.322916666664</c:v>
                </c:pt>
                <c:pt idx="27094">
                  <c:v>43930.323611111111</c:v>
                </c:pt>
                <c:pt idx="27095">
                  <c:v>43930.324305555558</c:v>
                </c:pt>
                <c:pt idx="27096">
                  <c:v>43930.324999999997</c:v>
                </c:pt>
                <c:pt idx="27097">
                  <c:v>43930.325694444444</c:v>
                </c:pt>
                <c:pt idx="27098">
                  <c:v>43930.326388888891</c:v>
                </c:pt>
                <c:pt idx="27099">
                  <c:v>43930.32708333333</c:v>
                </c:pt>
                <c:pt idx="27100">
                  <c:v>43930.327777777777</c:v>
                </c:pt>
                <c:pt idx="27101">
                  <c:v>43930.328472222223</c:v>
                </c:pt>
                <c:pt idx="27102">
                  <c:v>43930.32916666667</c:v>
                </c:pt>
                <c:pt idx="27103">
                  <c:v>43930.329861111109</c:v>
                </c:pt>
                <c:pt idx="27104">
                  <c:v>43930.330555555556</c:v>
                </c:pt>
                <c:pt idx="27105">
                  <c:v>43930.331250000003</c:v>
                </c:pt>
                <c:pt idx="27106">
                  <c:v>43930.331944444442</c:v>
                </c:pt>
                <c:pt idx="27107">
                  <c:v>43930.332638888889</c:v>
                </c:pt>
                <c:pt idx="27108">
                  <c:v>43930.333333333336</c:v>
                </c:pt>
                <c:pt idx="27109">
                  <c:v>43930.334027777775</c:v>
                </c:pt>
                <c:pt idx="27110">
                  <c:v>43930.334722222222</c:v>
                </c:pt>
                <c:pt idx="27111">
                  <c:v>43930.335416666669</c:v>
                </c:pt>
                <c:pt idx="27112">
                  <c:v>43930.336111111108</c:v>
                </c:pt>
                <c:pt idx="27113">
                  <c:v>43930.336805555555</c:v>
                </c:pt>
                <c:pt idx="27114">
                  <c:v>43930.337500000001</c:v>
                </c:pt>
                <c:pt idx="27115">
                  <c:v>43930.338194444441</c:v>
                </c:pt>
                <c:pt idx="27116">
                  <c:v>43930.338888888888</c:v>
                </c:pt>
                <c:pt idx="27117">
                  <c:v>43930.339583333334</c:v>
                </c:pt>
                <c:pt idx="27118">
                  <c:v>43930.340277777781</c:v>
                </c:pt>
                <c:pt idx="27119">
                  <c:v>43930.34097222222</c:v>
                </c:pt>
                <c:pt idx="27120">
                  <c:v>43930.341666666667</c:v>
                </c:pt>
                <c:pt idx="27121">
                  <c:v>43930.342361111114</c:v>
                </c:pt>
                <c:pt idx="27122">
                  <c:v>43930.343055555553</c:v>
                </c:pt>
                <c:pt idx="27123">
                  <c:v>43930.34375</c:v>
                </c:pt>
                <c:pt idx="27124">
                  <c:v>43930.344444444447</c:v>
                </c:pt>
                <c:pt idx="27125">
                  <c:v>43930.345138888886</c:v>
                </c:pt>
                <c:pt idx="27126">
                  <c:v>43930.345833333333</c:v>
                </c:pt>
                <c:pt idx="27127">
                  <c:v>43930.34652777778</c:v>
                </c:pt>
                <c:pt idx="27128">
                  <c:v>43930.347222222219</c:v>
                </c:pt>
                <c:pt idx="27129">
                  <c:v>43930.347916666666</c:v>
                </c:pt>
                <c:pt idx="27130">
                  <c:v>43930.348611111112</c:v>
                </c:pt>
                <c:pt idx="27131">
                  <c:v>43930.349305555559</c:v>
                </c:pt>
                <c:pt idx="27132">
                  <c:v>43930.35</c:v>
                </c:pt>
                <c:pt idx="27133">
                  <c:v>43930.350694444445</c:v>
                </c:pt>
                <c:pt idx="27134">
                  <c:v>43930.351388888892</c:v>
                </c:pt>
                <c:pt idx="27135">
                  <c:v>43930.352083333331</c:v>
                </c:pt>
                <c:pt idx="27136">
                  <c:v>43930.352777777778</c:v>
                </c:pt>
                <c:pt idx="27137">
                  <c:v>43930.353472222225</c:v>
                </c:pt>
                <c:pt idx="27138">
                  <c:v>43930.354166666664</c:v>
                </c:pt>
                <c:pt idx="27139">
                  <c:v>43930.354861111111</c:v>
                </c:pt>
                <c:pt idx="27140">
                  <c:v>43930.355555555558</c:v>
                </c:pt>
                <c:pt idx="27141">
                  <c:v>43930.356249999997</c:v>
                </c:pt>
                <c:pt idx="27142">
                  <c:v>43930.356944444444</c:v>
                </c:pt>
                <c:pt idx="27143">
                  <c:v>43930.357638888891</c:v>
                </c:pt>
                <c:pt idx="27144">
                  <c:v>43930.35833333333</c:v>
                </c:pt>
                <c:pt idx="27145">
                  <c:v>43930.359027777777</c:v>
                </c:pt>
                <c:pt idx="27146">
                  <c:v>43930.359722222223</c:v>
                </c:pt>
                <c:pt idx="27147">
                  <c:v>43930.36041666667</c:v>
                </c:pt>
                <c:pt idx="27148">
                  <c:v>43930.361111111109</c:v>
                </c:pt>
                <c:pt idx="27149">
                  <c:v>43930.361805555556</c:v>
                </c:pt>
                <c:pt idx="27150">
                  <c:v>43930.362500000003</c:v>
                </c:pt>
                <c:pt idx="27151">
                  <c:v>43930.363194444442</c:v>
                </c:pt>
                <c:pt idx="27152">
                  <c:v>43930.363888888889</c:v>
                </c:pt>
                <c:pt idx="27153">
                  <c:v>43930.364583333336</c:v>
                </c:pt>
                <c:pt idx="27154">
                  <c:v>43930.365277777775</c:v>
                </c:pt>
                <c:pt idx="27155">
                  <c:v>43930.365972222222</c:v>
                </c:pt>
                <c:pt idx="27156">
                  <c:v>43930.366666666669</c:v>
                </c:pt>
                <c:pt idx="27157">
                  <c:v>43930.367361111108</c:v>
                </c:pt>
                <c:pt idx="27158">
                  <c:v>43930.368055555555</c:v>
                </c:pt>
                <c:pt idx="27159">
                  <c:v>43930.368750000001</c:v>
                </c:pt>
                <c:pt idx="27160">
                  <c:v>43930.369444444441</c:v>
                </c:pt>
                <c:pt idx="27161">
                  <c:v>43930.370138888888</c:v>
                </c:pt>
                <c:pt idx="27162">
                  <c:v>43930.370833333334</c:v>
                </c:pt>
                <c:pt idx="27163">
                  <c:v>43930.371527777781</c:v>
                </c:pt>
                <c:pt idx="27164">
                  <c:v>43930.37222222222</c:v>
                </c:pt>
                <c:pt idx="27165">
                  <c:v>43930.372916666667</c:v>
                </c:pt>
                <c:pt idx="27166">
                  <c:v>43930.373611111114</c:v>
                </c:pt>
                <c:pt idx="27167">
                  <c:v>43930.374305555553</c:v>
                </c:pt>
                <c:pt idx="27168">
                  <c:v>43930.375</c:v>
                </c:pt>
                <c:pt idx="27169">
                  <c:v>43930.375694444447</c:v>
                </c:pt>
                <c:pt idx="27170">
                  <c:v>43930.376388888886</c:v>
                </c:pt>
                <c:pt idx="27171">
                  <c:v>43930.377083333333</c:v>
                </c:pt>
                <c:pt idx="27172">
                  <c:v>43930.37777777778</c:v>
                </c:pt>
                <c:pt idx="27173">
                  <c:v>43930.378472222219</c:v>
                </c:pt>
                <c:pt idx="27174">
                  <c:v>43930.379166666666</c:v>
                </c:pt>
                <c:pt idx="27175">
                  <c:v>43930.379861111112</c:v>
                </c:pt>
                <c:pt idx="27176">
                  <c:v>43930.380555555559</c:v>
                </c:pt>
                <c:pt idx="27177">
                  <c:v>43930.381249999999</c:v>
                </c:pt>
                <c:pt idx="27178">
                  <c:v>43930.381944444445</c:v>
                </c:pt>
                <c:pt idx="27179">
                  <c:v>43930.382638888892</c:v>
                </c:pt>
                <c:pt idx="27180">
                  <c:v>43930.383333333331</c:v>
                </c:pt>
                <c:pt idx="27181">
                  <c:v>43930.384027777778</c:v>
                </c:pt>
                <c:pt idx="27182">
                  <c:v>43930.384722222225</c:v>
                </c:pt>
                <c:pt idx="27183">
                  <c:v>43930.385416666664</c:v>
                </c:pt>
                <c:pt idx="27184">
                  <c:v>43930.386111111111</c:v>
                </c:pt>
                <c:pt idx="27185">
                  <c:v>43930.386805555558</c:v>
                </c:pt>
                <c:pt idx="27186">
                  <c:v>43930.387499999997</c:v>
                </c:pt>
                <c:pt idx="27187">
                  <c:v>43930.388194444444</c:v>
                </c:pt>
                <c:pt idx="27188">
                  <c:v>43930.388888888891</c:v>
                </c:pt>
                <c:pt idx="27189">
                  <c:v>43930.38958333333</c:v>
                </c:pt>
                <c:pt idx="27190">
                  <c:v>43930.390277777777</c:v>
                </c:pt>
                <c:pt idx="27191">
                  <c:v>43930.390972222223</c:v>
                </c:pt>
                <c:pt idx="27192">
                  <c:v>43930.39166666667</c:v>
                </c:pt>
                <c:pt idx="27193">
                  <c:v>43930.392361111109</c:v>
                </c:pt>
                <c:pt idx="27194">
                  <c:v>43930.393055555556</c:v>
                </c:pt>
                <c:pt idx="27195">
                  <c:v>43930.393750000003</c:v>
                </c:pt>
                <c:pt idx="27196">
                  <c:v>43930.394444444442</c:v>
                </c:pt>
                <c:pt idx="27197">
                  <c:v>43930.395138888889</c:v>
                </c:pt>
                <c:pt idx="27198">
                  <c:v>43930.395833333336</c:v>
                </c:pt>
                <c:pt idx="27199">
                  <c:v>43930.396527777775</c:v>
                </c:pt>
                <c:pt idx="27200">
                  <c:v>43930.397222222222</c:v>
                </c:pt>
                <c:pt idx="27201">
                  <c:v>43930.397916666669</c:v>
                </c:pt>
                <c:pt idx="27202">
                  <c:v>43930.398611111108</c:v>
                </c:pt>
                <c:pt idx="27203">
                  <c:v>43930.399305555555</c:v>
                </c:pt>
                <c:pt idx="27204">
                  <c:v>43930.400000000001</c:v>
                </c:pt>
                <c:pt idx="27205">
                  <c:v>43930.400694444441</c:v>
                </c:pt>
                <c:pt idx="27206">
                  <c:v>43930.401388888888</c:v>
                </c:pt>
                <c:pt idx="27207">
                  <c:v>43930.402083333334</c:v>
                </c:pt>
                <c:pt idx="27208">
                  <c:v>43930.402777777781</c:v>
                </c:pt>
                <c:pt idx="27209">
                  <c:v>43930.40347222222</c:v>
                </c:pt>
                <c:pt idx="27210">
                  <c:v>43930.404166666667</c:v>
                </c:pt>
                <c:pt idx="27211">
                  <c:v>43930.404861111114</c:v>
                </c:pt>
                <c:pt idx="27212">
                  <c:v>43930.405555555553</c:v>
                </c:pt>
                <c:pt idx="27213">
                  <c:v>43930.40625</c:v>
                </c:pt>
                <c:pt idx="27214">
                  <c:v>43930.406944444447</c:v>
                </c:pt>
                <c:pt idx="27215">
                  <c:v>43930.407638888886</c:v>
                </c:pt>
                <c:pt idx="27216">
                  <c:v>43930.408333333333</c:v>
                </c:pt>
                <c:pt idx="27217">
                  <c:v>43930.40902777778</c:v>
                </c:pt>
                <c:pt idx="27218">
                  <c:v>43930.409722222219</c:v>
                </c:pt>
                <c:pt idx="27219">
                  <c:v>43930.410416666666</c:v>
                </c:pt>
                <c:pt idx="27220">
                  <c:v>43930.411111111112</c:v>
                </c:pt>
                <c:pt idx="27221">
                  <c:v>43930.411805555559</c:v>
                </c:pt>
                <c:pt idx="27222">
                  <c:v>43930.412499999999</c:v>
                </c:pt>
                <c:pt idx="27223">
                  <c:v>43930.413194444445</c:v>
                </c:pt>
                <c:pt idx="27224">
                  <c:v>43930.413888888892</c:v>
                </c:pt>
                <c:pt idx="27225">
                  <c:v>43930.414583333331</c:v>
                </c:pt>
                <c:pt idx="27226">
                  <c:v>43930.415277777778</c:v>
                </c:pt>
                <c:pt idx="27227">
                  <c:v>43930.415972222225</c:v>
                </c:pt>
                <c:pt idx="27228">
                  <c:v>43930.416666666664</c:v>
                </c:pt>
                <c:pt idx="27229">
                  <c:v>43930.417361111111</c:v>
                </c:pt>
                <c:pt idx="27230">
                  <c:v>43930.418055555558</c:v>
                </c:pt>
                <c:pt idx="27231">
                  <c:v>43930.418749999997</c:v>
                </c:pt>
                <c:pt idx="27232">
                  <c:v>43930.419444444444</c:v>
                </c:pt>
                <c:pt idx="27233">
                  <c:v>43930.420138888891</c:v>
                </c:pt>
                <c:pt idx="27234">
                  <c:v>43930.42083333333</c:v>
                </c:pt>
                <c:pt idx="27235">
                  <c:v>43930.421527777777</c:v>
                </c:pt>
                <c:pt idx="27236">
                  <c:v>43930.422222222223</c:v>
                </c:pt>
                <c:pt idx="27237">
                  <c:v>43930.42291666667</c:v>
                </c:pt>
                <c:pt idx="27238">
                  <c:v>43930.423611111109</c:v>
                </c:pt>
                <c:pt idx="27239">
                  <c:v>43930.424305555556</c:v>
                </c:pt>
                <c:pt idx="27240">
                  <c:v>43930.425000000003</c:v>
                </c:pt>
                <c:pt idx="27241">
                  <c:v>43930.425694444442</c:v>
                </c:pt>
                <c:pt idx="27242">
                  <c:v>43930.426388888889</c:v>
                </c:pt>
                <c:pt idx="27243">
                  <c:v>43930.427083333336</c:v>
                </c:pt>
                <c:pt idx="27244">
                  <c:v>43930.427777777775</c:v>
                </c:pt>
                <c:pt idx="27245">
                  <c:v>43930.428472222222</c:v>
                </c:pt>
                <c:pt idx="27246">
                  <c:v>43930.429166666669</c:v>
                </c:pt>
                <c:pt idx="27247">
                  <c:v>43930.429861111108</c:v>
                </c:pt>
                <c:pt idx="27248">
                  <c:v>43930.430555555555</c:v>
                </c:pt>
                <c:pt idx="27249">
                  <c:v>43930.431250000001</c:v>
                </c:pt>
                <c:pt idx="27250">
                  <c:v>43930.431944444441</c:v>
                </c:pt>
                <c:pt idx="27251">
                  <c:v>43930.432638888888</c:v>
                </c:pt>
                <c:pt idx="27252">
                  <c:v>43930.433333333334</c:v>
                </c:pt>
                <c:pt idx="27253">
                  <c:v>43930.434027777781</c:v>
                </c:pt>
                <c:pt idx="27254">
                  <c:v>43930.43472222222</c:v>
                </c:pt>
                <c:pt idx="27255">
                  <c:v>43930.435416666667</c:v>
                </c:pt>
                <c:pt idx="27256">
                  <c:v>43930.436111111114</c:v>
                </c:pt>
                <c:pt idx="27257">
                  <c:v>43930.436805555553</c:v>
                </c:pt>
                <c:pt idx="27258">
                  <c:v>43930.4375</c:v>
                </c:pt>
                <c:pt idx="27259">
                  <c:v>43930.438194444447</c:v>
                </c:pt>
                <c:pt idx="27260">
                  <c:v>43930.438888888886</c:v>
                </c:pt>
                <c:pt idx="27261">
                  <c:v>43930.439583333333</c:v>
                </c:pt>
                <c:pt idx="27262">
                  <c:v>43930.44027777778</c:v>
                </c:pt>
                <c:pt idx="27263">
                  <c:v>43930.440972222219</c:v>
                </c:pt>
                <c:pt idx="27264">
                  <c:v>43930.441666666666</c:v>
                </c:pt>
                <c:pt idx="27265">
                  <c:v>43930.442361111112</c:v>
                </c:pt>
                <c:pt idx="27266">
                  <c:v>43930.443055555559</c:v>
                </c:pt>
                <c:pt idx="27267">
                  <c:v>43930.443749999999</c:v>
                </c:pt>
                <c:pt idx="27268">
                  <c:v>43930.444444444445</c:v>
                </c:pt>
                <c:pt idx="27269">
                  <c:v>43930.445138888892</c:v>
                </c:pt>
                <c:pt idx="27270">
                  <c:v>43930.445833333331</c:v>
                </c:pt>
                <c:pt idx="27271">
                  <c:v>43930.446527777778</c:v>
                </c:pt>
                <c:pt idx="27272">
                  <c:v>43930.447222222225</c:v>
                </c:pt>
                <c:pt idx="27273">
                  <c:v>43930.447916666664</c:v>
                </c:pt>
                <c:pt idx="27274">
                  <c:v>43930.448611111111</c:v>
                </c:pt>
                <c:pt idx="27275">
                  <c:v>43930.449305555558</c:v>
                </c:pt>
                <c:pt idx="27276">
                  <c:v>43930.45</c:v>
                </c:pt>
                <c:pt idx="27277">
                  <c:v>43930.450694444444</c:v>
                </c:pt>
                <c:pt idx="27278">
                  <c:v>43930.451388888891</c:v>
                </c:pt>
                <c:pt idx="27279">
                  <c:v>43930.45208333333</c:v>
                </c:pt>
                <c:pt idx="27280">
                  <c:v>43930.452777777777</c:v>
                </c:pt>
                <c:pt idx="27281">
                  <c:v>43930.453472222223</c:v>
                </c:pt>
                <c:pt idx="27282">
                  <c:v>43930.45416666667</c:v>
                </c:pt>
                <c:pt idx="27283">
                  <c:v>43930.454861111109</c:v>
                </c:pt>
                <c:pt idx="27284">
                  <c:v>43930.455555555556</c:v>
                </c:pt>
                <c:pt idx="27285">
                  <c:v>43930.456250000003</c:v>
                </c:pt>
                <c:pt idx="27286">
                  <c:v>43930.456944444442</c:v>
                </c:pt>
                <c:pt idx="27287">
                  <c:v>43930.457638888889</c:v>
                </c:pt>
                <c:pt idx="27288">
                  <c:v>43930.458333333336</c:v>
                </c:pt>
                <c:pt idx="27289">
                  <c:v>43930.459027777775</c:v>
                </c:pt>
                <c:pt idx="27290">
                  <c:v>43930.459722222222</c:v>
                </c:pt>
                <c:pt idx="27291">
                  <c:v>43930.460416666669</c:v>
                </c:pt>
                <c:pt idx="27292">
                  <c:v>43930.461111111108</c:v>
                </c:pt>
                <c:pt idx="27293">
                  <c:v>43930.461805555555</c:v>
                </c:pt>
                <c:pt idx="27294">
                  <c:v>43930.462500000001</c:v>
                </c:pt>
                <c:pt idx="27295">
                  <c:v>43930.463194444441</c:v>
                </c:pt>
                <c:pt idx="27296">
                  <c:v>43930.463888888888</c:v>
                </c:pt>
                <c:pt idx="27297">
                  <c:v>43930.464583333334</c:v>
                </c:pt>
                <c:pt idx="27298">
                  <c:v>43930.465277777781</c:v>
                </c:pt>
                <c:pt idx="27299">
                  <c:v>43930.46597222222</c:v>
                </c:pt>
                <c:pt idx="27300">
                  <c:v>43930.466666666667</c:v>
                </c:pt>
                <c:pt idx="27301">
                  <c:v>43930.467361111114</c:v>
                </c:pt>
                <c:pt idx="27302">
                  <c:v>43930.468055555553</c:v>
                </c:pt>
                <c:pt idx="27303">
                  <c:v>43930.46875</c:v>
                </c:pt>
                <c:pt idx="27304">
                  <c:v>43930.469444444447</c:v>
                </c:pt>
                <c:pt idx="27305">
                  <c:v>43930.470138888886</c:v>
                </c:pt>
                <c:pt idx="27306">
                  <c:v>43930.470833333333</c:v>
                </c:pt>
                <c:pt idx="27307">
                  <c:v>43930.47152777778</c:v>
                </c:pt>
                <c:pt idx="27308">
                  <c:v>43930.472222222219</c:v>
                </c:pt>
                <c:pt idx="27309">
                  <c:v>43930.472916666666</c:v>
                </c:pt>
                <c:pt idx="27310">
                  <c:v>43930.473611111112</c:v>
                </c:pt>
                <c:pt idx="27311">
                  <c:v>43930.474305555559</c:v>
                </c:pt>
                <c:pt idx="27312">
                  <c:v>43930.474999999999</c:v>
                </c:pt>
                <c:pt idx="27313">
                  <c:v>43930.475694444445</c:v>
                </c:pt>
                <c:pt idx="27314">
                  <c:v>43930.476388888892</c:v>
                </c:pt>
                <c:pt idx="27315">
                  <c:v>43930.477083333331</c:v>
                </c:pt>
                <c:pt idx="27316">
                  <c:v>43930.477777777778</c:v>
                </c:pt>
                <c:pt idx="27317">
                  <c:v>43930.478472222225</c:v>
                </c:pt>
                <c:pt idx="27318">
                  <c:v>43930.479166666664</c:v>
                </c:pt>
                <c:pt idx="27319">
                  <c:v>43930.479861111111</c:v>
                </c:pt>
                <c:pt idx="27320">
                  <c:v>43930.480555555558</c:v>
                </c:pt>
                <c:pt idx="27321">
                  <c:v>43930.481249999997</c:v>
                </c:pt>
                <c:pt idx="27322">
                  <c:v>43930.481944444444</c:v>
                </c:pt>
                <c:pt idx="27323">
                  <c:v>43930.482638888891</c:v>
                </c:pt>
                <c:pt idx="27324">
                  <c:v>43930.48333333333</c:v>
                </c:pt>
                <c:pt idx="27325">
                  <c:v>43930.484027777777</c:v>
                </c:pt>
                <c:pt idx="27326">
                  <c:v>43930.484722222223</c:v>
                </c:pt>
                <c:pt idx="27327">
                  <c:v>43930.48541666667</c:v>
                </c:pt>
                <c:pt idx="27328">
                  <c:v>43930.486111111109</c:v>
                </c:pt>
                <c:pt idx="27329">
                  <c:v>43930.486805555556</c:v>
                </c:pt>
                <c:pt idx="27330">
                  <c:v>43930.487500000003</c:v>
                </c:pt>
                <c:pt idx="27331">
                  <c:v>43930.488194444442</c:v>
                </c:pt>
                <c:pt idx="27332">
                  <c:v>43930.488888888889</c:v>
                </c:pt>
                <c:pt idx="27333">
                  <c:v>43930.489583333336</c:v>
                </c:pt>
                <c:pt idx="27334">
                  <c:v>43930.490277777775</c:v>
                </c:pt>
                <c:pt idx="27335">
                  <c:v>43930.490972222222</c:v>
                </c:pt>
                <c:pt idx="27336">
                  <c:v>43930.491666666669</c:v>
                </c:pt>
                <c:pt idx="27337">
                  <c:v>43930.492361111108</c:v>
                </c:pt>
                <c:pt idx="27338">
                  <c:v>43930.493055555555</c:v>
                </c:pt>
                <c:pt idx="27339">
                  <c:v>43930.493750000001</c:v>
                </c:pt>
                <c:pt idx="27340">
                  <c:v>43930.494444444441</c:v>
                </c:pt>
                <c:pt idx="27341">
                  <c:v>43930.495138888888</c:v>
                </c:pt>
                <c:pt idx="27342">
                  <c:v>43930.495833333334</c:v>
                </c:pt>
                <c:pt idx="27343">
                  <c:v>43930.496527777781</c:v>
                </c:pt>
                <c:pt idx="27344">
                  <c:v>43930.49722222222</c:v>
                </c:pt>
                <c:pt idx="27345">
                  <c:v>43930.497916666667</c:v>
                </c:pt>
                <c:pt idx="27346">
                  <c:v>43930.498611111114</c:v>
                </c:pt>
                <c:pt idx="27347">
                  <c:v>43930.499305555553</c:v>
                </c:pt>
                <c:pt idx="27348">
                  <c:v>43930.5</c:v>
                </c:pt>
                <c:pt idx="27349">
                  <c:v>43930.500694444447</c:v>
                </c:pt>
                <c:pt idx="27350">
                  <c:v>43930.501388888886</c:v>
                </c:pt>
                <c:pt idx="27351">
                  <c:v>43930.502083333333</c:v>
                </c:pt>
                <c:pt idx="27352">
                  <c:v>43930.50277777778</c:v>
                </c:pt>
                <c:pt idx="27353">
                  <c:v>43930.503472222219</c:v>
                </c:pt>
                <c:pt idx="27354">
                  <c:v>43930.504166666666</c:v>
                </c:pt>
                <c:pt idx="27355">
                  <c:v>43930.504861111112</c:v>
                </c:pt>
                <c:pt idx="27356">
                  <c:v>43930.505555555559</c:v>
                </c:pt>
                <c:pt idx="27357">
                  <c:v>43930.506249999999</c:v>
                </c:pt>
                <c:pt idx="27358">
                  <c:v>43930.506944444445</c:v>
                </c:pt>
                <c:pt idx="27359">
                  <c:v>43930.507638888892</c:v>
                </c:pt>
                <c:pt idx="27360">
                  <c:v>43930.508333333331</c:v>
                </c:pt>
                <c:pt idx="27361">
                  <c:v>43930.509027777778</c:v>
                </c:pt>
                <c:pt idx="27362">
                  <c:v>43930.509722222225</c:v>
                </c:pt>
                <c:pt idx="27363">
                  <c:v>43930.510416666664</c:v>
                </c:pt>
                <c:pt idx="27364">
                  <c:v>43930.511111111111</c:v>
                </c:pt>
                <c:pt idx="27365">
                  <c:v>43930.511805555558</c:v>
                </c:pt>
                <c:pt idx="27366">
                  <c:v>43930.